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26.21</v>
      </c>
      <c r="F5" s="270" t="n">
        <v>24.63</v>
      </c>
      <c r="G5" s="270" t="n">
        <v>21.46</v>
      </c>
      <c r="H5" s="200" t="n">
        <v>-0.1287048315062931</v>
      </c>
      <c r="I5" s="200" t="n">
        <v>0.01763482919854385</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5.51</v>
      </c>
      <c r="F6" s="267" t="n">
        <v>8.59</v>
      </c>
      <c r="G6" s="267" t="n">
        <v>6.71</v>
      </c>
      <c r="H6" s="202" t="n">
        <v>-0.2188591385331781</v>
      </c>
      <c r="I6" s="202" t="n">
        <v>0.01999940389258145</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0.63</v>
      </c>
      <c r="F7" s="311" t="n">
        <v>0.68</v>
      </c>
      <c r="G7" s="311" t="n">
        <v>0.78</v>
      </c>
      <c r="H7" s="265" t="n">
        <v>0.1470588235294117</v>
      </c>
      <c r="I7" s="265" t="n">
        <v>0.007736560206308273</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3.45</v>
      </c>
      <c r="F8" s="311" t="n">
        <v>3.6</v>
      </c>
      <c r="G8" s="311" t="n">
        <v>3.67</v>
      </c>
      <c r="H8" s="265" t="n">
        <v>0.0194444444444444</v>
      </c>
      <c r="I8" s="265" t="n">
        <v>0.02455999464632269</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1.32</v>
      </c>
      <c r="F9" s="311" t="n">
        <v>1.32</v>
      </c>
      <c r="G9" s="311" t="n">
        <v>1.32</v>
      </c>
      <c r="H9" s="265" t="n">
        <v>0</v>
      </c>
      <c r="I9" s="265" t="n">
        <v>0.02360515021459228</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1</v>
      </c>
      <c r="F10" s="311" t="n">
        <v>2.99</v>
      </c>
      <c r="G10" s="311" t="n">
        <v>0.95</v>
      </c>
      <c r="H10" s="265" t="n">
        <v>-0.6822742474916388</v>
      </c>
      <c r="I10" s="265" t="n">
        <v>0.03237900477164281</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51</v>
      </c>
      <c r="F11" s="272" t="n">
        <v>1.96</v>
      </c>
      <c r="G11" s="272" t="n">
        <v>2.1</v>
      </c>
      <c r="H11" s="204" t="n">
        <v>0.07142857142857149</v>
      </c>
      <c r="I11" s="204" t="n">
        <v>0.01275122958285263</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3</v>
      </c>
      <c r="F12" s="311" t="n">
        <v>1.32</v>
      </c>
      <c r="G12" s="311" t="n">
        <v>1.32</v>
      </c>
      <c r="H12" s="265" t="n">
        <v>0</v>
      </c>
      <c r="I12" s="265" t="n">
        <v>0.0101749788021275</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21</v>
      </c>
      <c r="F13" s="311" t="n">
        <v>0.64</v>
      </c>
      <c r="G13" s="311" t="n">
        <v>0.78</v>
      </c>
      <c r="H13" s="265" t="n">
        <v>0.21875</v>
      </c>
      <c r="I13" s="265" t="n">
        <v>0.02233676975945017</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1.36</v>
      </c>
      <c r="F14" s="270" t="n">
        <v>1.05</v>
      </c>
      <c r="G14" s="270" t="n">
        <v>2.16</v>
      </c>
      <c r="H14" s="200" t="n">
        <v>1.057142857142857</v>
      </c>
      <c r="I14" s="200" t="n">
        <v>0.04138723893466182</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4.53</v>
      </c>
      <c r="F15" s="267" t="n">
        <v>6.89</v>
      </c>
      <c r="G15" s="267" t="n">
        <v>7.27</v>
      </c>
      <c r="H15" s="202" t="n">
        <v>0.05515239477503627</v>
      </c>
      <c r="I15" s="202" t="n">
        <v>0.01354044439477752</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11.1</v>
      </c>
      <c r="F16" s="316" t="n">
        <v>3.93</v>
      </c>
      <c r="G16" s="316" t="n">
        <v>0.49</v>
      </c>
      <c r="H16" s="206" t="n">
        <v>-0.8753180661577609</v>
      </c>
      <c r="I16" s="206" t="n">
        <v>0.0180345969819654</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2.03</v>
      </c>
      <c r="F17" s="267" t="n">
        <v>2.02</v>
      </c>
      <c r="G17" s="267" t="n">
        <v>2.62</v>
      </c>
      <c r="H17" s="202" t="n">
        <v>0.2970297029702971</v>
      </c>
      <c r="I17" s="202" t="n">
        <v>0.02806341045415596</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17</v>
      </c>
      <c r="F18" s="318" t="n">
        <v>0.18</v>
      </c>
      <c r="G18" s="318" t="n">
        <v>0.12</v>
      </c>
      <c r="H18" s="208" t="n">
        <v>-0.3333333333333333</v>
      </c>
      <c r="I18" s="208" t="n">
        <v>0.01694915254237288</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1729.53</v>
      </c>
      <c r="F19" s="270" t="n">
        <v>1802.97</v>
      </c>
      <c r="G19" s="318" t="n">
        <v>1798.27</v>
      </c>
      <c r="H19" s="208" t="n">
        <v>-0.002606809874817687</v>
      </c>
      <c r="I19" s="202" t="n">
        <v>0.01616685210504323</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406.01</v>
      </c>
      <c r="F20" s="267" t="n">
        <v>430.17</v>
      </c>
      <c r="G20" s="267" t="n">
        <v>446.8</v>
      </c>
      <c r="H20" s="210" t="n">
        <v>0.038659134760676</v>
      </c>
      <c r="I20" s="202" t="n">
        <v>0.01722141622636681</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165.77</v>
      </c>
      <c r="F21" s="312" t="n">
        <v>172.42</v>
      </c>
      <c r="G21" s="312" t="n">
        <v>167.86</v>
      </c>
      <c r="H21" s="332" t="n">
        <v>-0.02644704790627522</v>
      </c>
      <c r="I21" s="266" t="n">
        <v>0.02239596536403784</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63.99</v>
      </c>
      <c r="F22" s="312" t="n">
        <v>178.84</v>
      </c>
      <c r="G22" s="312" t="n">
        <v>196.73</v>
      </c>
      <c r="H22" s="332" t="n">
        <v>0.1000335495414895</v>
      </c>
      <c r="I22" s="266" t="n">
        <v>0.01395359063982387</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11.92</v>
      </c>
      <c r="F23" s="312" t="n">
        <v>12.87</v>
      </c>
      <c r="G23" s="312" t="n">
        <v>13.05</v>
      </c>
      <c r="H23" s="332" t="n">
        <v>0.0139860139860141</v>
      </c>
      <c r="I23" s="266" t="n">
        <v>0.02858895436720923</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64.33</v>
      </c>
      <c r="F24" s="331" t="n">
        <v>66.04000000000001</v>
      </c>
      <c r="G24" s="331" t="n">
        <v>69.16</v>
      </c>
      <c r="H24" s="333" t="n">
        <v>0.04724409448818882</v>
      </c>
      <c r="I24" s="330" t="n">
        <v>0.01776070303210845</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392.68</v>
      </c>
      <c r="F25" s="272" t="n">
        <v>404.16</v>
      </c>
      <c r="G25" s="272" t="n">
        <v>419.1</v>
      </c>
      <c r="H25" s="204" t="n">
        <v>0.03696555819477434</v>
      </c>
      <c r="I25" s="204" t="n">
        <v>0.02830907484511403</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99.19</v>
      </c>
      <c r="F26" s="312" t="n">
        <v>102.21</v>
      </c>
      <c r="G26" s="312" t="n">
        <v>111.32</v>
      </c>
      <c r="H26" s="266" t="n">
        <v>0.08913022209177185</v>
      </c>
      <c r="I26" s="266" t="n">
        <v>0.0233847369007031</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273.33</v>
      </c>
      <c r="F27" s="312" t="n">
        <v>280.53</v>
      </c>
      <c r="G27" s="312" t="n">
        <v>283.78</v>
      </c>
      <c r="H27" s="266" t="n">
        <v>0.0115852137026343</v>
      </c>
      <c r="I27" s="266" t="n">
        <v>0.03179002318886038</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20.17</v>
      </c>
      <c r="F28" s="331" t="n">
        <v>21.41</v>
      </c>
      <c r="G28" s="331" t="n">
        <v>24</v>
      </c>
      <c r="H28" s="330" t="n">
        <v>0.120971508640822</v>
      </c>
      <c r="I28" s="330" t="n">
        <v>0.02147900874374648</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126.61</v>
      </c>
      <c r="F29" s="270" t="n">
        <v>91.53</v>
      </c>
      <c r="G29" s="270" t="n">
        <v>64.20999999999999</v>
      </c>
      <c r="H29" s="200" t="n">
        <v>-0.298481372227685</v>
      </c>
      <c r="I29" s="200" t="n">
        <v>0.01738812538081376</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109.95</v>
      </c>
      <c r="F30" s="272" t="n">
        <v>113.62</v>
      </c>
      <c r="G30" s="272" t="n">
        <v>123.48</v>
      </c>
      <c r="H30" s="204" t="n">
        <v>0.08678049639148036</v>
      </c>
      <c r="I30" s="204" t="n">
        <v>0.02190153885447928</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52.59</v>
      </c>
      <c r="F31" s="312" t="n">
        <v>52.79</v>
      </c>
      <c r="G31" s="312" t="n">
        <v>53.18</v>
      </c>
      <c r="H31" s="266" t="n">
        <v>0.007387762833870062</v>
      </c>
      <c r="I31" s="266" t="n">
        <v>0.02157193620093784</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12.59</v>
      </c>
      <c r="F32" s="312" t="n">
        <v>12.12</v>
      </c>
      <c r="G32" s="312" t="n">
        <v>12.71</v>
      </c>
      <c r="H32" s="266" t="n">
        <v>0.04867986798679882</v>
      </c>
      <c r="I32" s="266" t="n">
        <v>0.01468532276513882</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57.36</v>
      </c>
      <c r="F33" s="312" t="n">
        <v>60.83</v>
      </c>
      <c r="G33" s="312" t="n">
        <v>70.3</v>
      </c>
      <c r="H33" s="266" t="n">
        <v>0.1556797632747</v>
      </c>
      <c r="I33" s="266" t="n">
        <v>0.02215764391437</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53.63</v>
      </c>
      <c r="F34" s="331" t="n">
        <v>57.19</v>
      </c>
      <c r="G34" s="331" t="n">
        <v>62.32</v>
      </c>
      <c r="H34" s="330" t="n">
        <v>0.08970099667774091</v>
      </c>
      <c r="I34" s="330" t="n">
        <v>0.02299037149075885</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344.09</v>
      </c>
      <c r="F35" s="267" t="n">
        <v>392.75</v>
      </c>
      <c r="G35" s="267" t="n">
        <v>401.08</v>
      </c>
      <c r="H35" s="214" t="n">
        <v>0.0212094207511139</v>
      </c>
      <c r="I35" s="202" t="n">
        <v>0.01360890448793901</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323.85</v>
      </c>
      <c r="F36" s="312" t="n">
        <v>363.3</v>
      </c>
      <c r="G36" s="312" t="n">
        <v>367.58</v>
      </c>
      <c r="H36" s="332" t="n">
        <v>0.0117808973300302</v>
      </c>
      <c r="I36" s="266" t="n">
        <v>0.01353414741461996</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20.24</v>
      </c>
      <c r="F37" s="312" t="n">
        <v>29.45</v>
      </c>
      <c r="G37" s="312" t="n">
        <v>33.5</v>
      </c>
      <c r="H37" s="333" t="n">
        <v>0.1375212224108659</v>
      </c>
      <c r="I37" s="266" t="n">
        <v>0.01448692500962191</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147.23</v>
      </c>
      <c r="F38" s="270" t="n">
        <v>148.4</v>
      </c>
      <c r="G38" s="270" t="n">
        <v>152.32</v>
      </c>
      <c r="H38" s="200" t="n">
        <v>0.02641509433962256</v>
      </c>
      <c r="I38" s="200" t="n">
        <v>0.0180711384983349</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37.04</v>
      </c>
      <c r="F39" s="267" t="n">
        <v>157.55</v>
      </c>
      <c r="G39" s="267" t="n">
        <v>133.53</v>
      </c>
      <c r="H39" s="202" t="n">
        <v>-0.1524595366550302</v>
      </c>
      <c r="I39" s="202" t="n">
        <v>0.007548319590187241</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73.34</v>
      </c>
      <c r="F40" s="312" t="n">
        <v>90.76000000000001</v>
      </c>
      <c r="G40" s="312" t="n">
        <v>80.69</v>
      </c>
      <c r="H40" s="266" t="n">
        <v>-0.110951961216395</v>
      </c>
      <c r="I40" s="266" t="n">
        <v>0.007215926011047906</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29.86</v>
      </c>
      <c r="F41" s="312" t="n">
        <v>30.48</v>
      </c>
      <c r="G41" s="312" t="n">
        <v>33.49</v>
      </c>
      <c r="H41" s="266" t="n">
        <v>0.09875328083989507</v>
      </c>
      <c r="I41" s="266" t="n">
        <v>0.007222482213370542</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33.84</v>
      </c>
      <c r="F42" s="331" t="n">
        <v>36.32</v>
      </c>
      <c r="G42" s="331" t="n">
        <v>19.34</v>
      </c>
      <c r="H42" s="330" t="n">
        <v>-0.467511013215859</v>
      </c>
      <c r="I42" s="330" t="n">
        <v>0.01033721557958427</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6</v>
      </c>
      <c r="F43" s="270" t="n">
        <v>7.68</v>
      </c>
      <c r="G43" s="270" t="n">
        <v>8.390000000000001</v>
      </c>
      <c r="H43" s="200" t="n">
        <v>0.09244791666666678</v>
      </c>
      <c r="I43" s="200" t="n">
        <v>0.004578944495988648</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4.22</v>
      </c>
      <c r="F44" s="267" t="n">
        <v>4.9</v>
      </c>
      <c r="G44" s="267" t="n">
        <v>8.619999999999999</v>
      </c>
      <c r="H44" s="202" t="n">
        <v>0.7591836734693874</v>
      </c>
      <c r="I44" s="202" t="n">
        <v>0.01199104149568072</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1.15</v>
      </c>
      <c r="F45" s="312" t="n">
        <v>1.07</v>
      </c>
      <c r="G45" s="312" t="n">
        <v>1.26</v>
      </c>
      <c r="H45" s="266" t="n">
        <v>0.1775700934579439</v>
      </c>
      <c r="I45" s="266" t="n">
        <v>0.02870159453302961</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1.47</v>
      </c>
      <c r="F46" s="312" t="n">
        <v>1.51</v>
      </c>
      <c r="G46" s="312" t="n">
        <v>2.29</v>
      </c>
      <c r="H46" s="266" t="n">
        <v>0.5165562913907285</v>
      </c>
      <c r="I46" s="266" t="n">
        <v>0.01093026585843158</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1.61</v>
      </c>
      <c r="F47" s="312" t="n">
        <v>2.31</v>
      </c>
      <c r="G47" s="312" t="n">
        <v>5.07</v>
      </c>
      <c r="H47" s="266" t="n">
        <v>1.194805194805195</v>
      </c>
      <c r="I47" s="266" t="n">
        <v>0.01089245047909595</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55.71</v>
      </c>
      <c r="F48" s="267" t="n">
        <v>52.19</v>
      </c>
      <c r="G48" s="267" t="n">
        <v>40.74</v>
      </c>
      <c r="H48" s="202" t="n">
        <v>-0.2193906878712396</v>
      </c>
      <c r="I48" s="202" t="n">
        <v>0.01353339999269183</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11.32</v>
      </c>
      <c r="F49" s="312" t="n">
        <v>3.65</v>
      </c>
      <c r="G49" s="312" t="n">
        <v>0.2</v>
      </c>
      <c r="H49" s="266" t="n">
        <v>-0.9452054794520548</v>
      </c>
      <c r="I49" s="266" t="n">
        <v>0.001650437365901964</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40</v>
      </c>
      <c r="F50" s="312" t="n">
        <v>44.3</v>
      </c>
      <c r="G50" s="312" t="n">
        <v>39.91</v>
      </c>
      <c r="H50" s="266" t="n">
        <v>-0.09909706546275397</v>
      </c>
      <c r="I50" s="266" t="n">
        <v>0.01653793240622566</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3.39</v>
      </c>
      <c r="F51" s="312" t="n">
        <v>3.14</v>
      </c>
      <c r="G51" s="312" t="n">
        <v>0.24</v>
      </c>
      <c r="H51" s="266" t="n">
        <v>-0.9235668789808918</v>
      </c>
      <c r="I51" s="266" t="n">
        <v>0.001330082021724673</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1</v>
      </c>
      <c r="F52" s="312" t="n">
        <v>1.09</v>
      </c>
      <c r="G52" s="312" t="n">
        <v>0.39</v>
      </c>
      <c r="H52" s="330" t="n">
        <v>-0.6422018348623854</v>
      </c>
      <c r="I52" s="266" t="n">
        <v>0.001319975631219116</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1453.85</v>
      </c>
      <c r="F53" s="270" t="n">
        <v>1490.38</v>
      </c>
      <c r="G53" s="350" t="n">
        <v>1709.25</v>
      </c>
      <c r="H53" s="200" t="n">
        <v>0.1468551644547027</v>
      </c>
      <c r="I53" s="200" t="n">
        <v>0.01535694416891641</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1436.36</v>
      </c>
      <c r="F54" s="267" t="n">
        <v>1474.05</v>
      </c>
      <c r="G54" s="267" t="n">
        <v>1687.74</v>
      </c>
      <c r="H54" s="202" t="n">
        <v>0.1449679454563957</v>
      </c>
      <c r="I54" s="202" t="n">
        <v>0.01539112801883114</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1141.98</v>
      </c>
      <c r="F55" s="311" t="n">
        <v>1155.9</v>
      </c>
      <c r="G55" s="311" t="n">
        <v>1334.78</v>
      </c>
      <c r="H55" s="265" t="n">
        <v>0.1547538714421662</v>
      </c>
      <c r="I55" s="265" t="n">
        <v>0.01577732317413577</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42.5</v>
      </c>
      <c r="F56" s="311" t="n">
        <v>44.72</v>
      </c>
      <c r="G56" s="311" t="n">
        <v>51.95</v>
      </c>
      <c r="H56" s="265" t="n">
        <v>0.1616726296958856</v>
      </c>
      <c r="I56" s="265" t="n">
        <v>0.02904782406915563</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0</v>
      </c>
      <c r="F57" s="311" t="n">
        <v>1.57</v>
      </c>
      <c r="G57" s="311" t="n">
        <v>1.66</v>
      </c>
      <c r="H57" s="265" t="n">
        <v>0.05732484076433111</v>
      </c>
      <c r="I57" s="265" t="n">
        <v>0.001465718952805616</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137.54</v>
      </c>
      <c r="F58" s="311" t="n">
        <v>150.82</v>
      </c>
      <c r="G58" s="311" t="n">
        <v>164.67</v>
      </c>
      <c r="H58" s="265" t="n">
        <v>0.09183132210582147</v>
      </c>
      <c r="I58" s="265" t="n">
        <v>0.01512618473290577</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152.36</v>
      </c>
      <c r="F59" s="311" t="n">
        <v>162.87</v>
      </c>
      <c r="G59" s="311" t="n">
        <v>183.29</v>
      </c>
      <c r="H59" s="265" t="n">
        <v>0.1253760668017437</v>
      </c>
      <c r="I59" s="265" t="n">
        <v>0.01476643510107866</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4.47</v>
      </c>
      <c r="F60" s="311" t="n">
        <v>4.46</v>
      </c>
      <c r="G60" s="311" t="n">
        <v>5</v>
      </c>
      <c r="H60" s="265" t="n">
        <v>0.1210762331838565</v>
      </c>
      <c r="I60" s="265" t="n">
        <v>0.003741982801847042</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17.48</v>
      </c>
      <c r="F62" s="267" t="n">
        <v>15.87</v>
      </c>
      <c r="G62" s="294" t="n">
        <v>20.61</v>
      </c>
      <c r="H62" s="216" t="n">
        <v>0.2986767485822306</v>
      </c>
      <c r="I62" s="216" t="n">
        <v>0.01603604024182442</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5.64</v>
      </c>
      <c r="F63" s="311" t="n">
        <v>7.13</v>
      </c>
      <c r="G63" s="311" t="n">
        <v>10.69</v>
      </c>
      <c r="H63" s="265" t="n">
        <v>0.4992987377279102</v>
      </c>
      <c r="I63" s="265" t="n">
        <v>0.0134288047233214</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9.33</v>
      </c>
      <c r="F64" s="311" t="n">
        <v>8.57</v>
      </c>
      <c r="G64" s="311" t="n">
        <v>8.449999999999999</v>
      </c>
      <c r="H64" s="265" t="n">
        <v>-0.01400233372228716</v>
      </c>
      <c r="I64" s="265" t="n">
        <v>0.01948531107319098</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2.51</v>
      </c>
      <c r="F65" s="311" t="n">
        <v>0.17</v>
      </c>
      <c r="G65" s="311" t="n">
        <v>1.47</v>
      </c>
      <c r="H65" s="265" t="n">
        <v>7.647058823529411</v>
      </c>
      <c r="I65" s="265" t="n">
        <v>0.02647217720151269</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237.94</v>
      </c>
      <c r="F66" s="270" t="n">
        <v>263.67</v>
      </c>
      <c r="G66" s="270" t="n">
        <v>298.81</v>
      </c>
      <c r="H66" s="200" t="n">
        <v>0.133272651420336</v>
      </c>
      <c r="I66" s="200" t="n">
        <v>0.009551759983940282</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53.87</v>
      </c>
      <c r="F67" s="267" t="n">
        <v>55.95</v>
      </c>
      <c r="G67" s="267" t="n">
        <v>58.63</v>
      </c>
      <c r="H67" s="202" t="n">
        <v>0.04789991063449508</v>
      </c>
      <c r="I67" s="202" t="n">
        <v>0.003749709002627291</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53.1</v>
      </c>
      <c r="F68" s="319" t="n">
        <v>55.28</v>
      </c>
      <c r="G68" s="319" t="n">
        <v>58.61</v>
      </c>
      <c r="H68" s="218" t="n">
        <v>0.06023878437047753</v>
      </c>
      <c r="I68" s="218" t="n">
        <v>0.003807629291135194</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44.21</v>
      </c>
      <c r="F69" s="311" t="n">
        <v>45.24</v>
      </c>
      <c r="G69" s="311" t="n">
        <v>48.22</v>
      </c>
      <c r="H69" s="265" t="n">
        <v>0.06587091069849683</v>
      </c>
      <c r="I69" s="265" t="n">
        <v>0.003650007985811748</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8.890000000000001</v>
      </c>
      <c r="F70" s="311" t="n">
        <v>10.04</v>
      </c>
      <c r="G70" s="311" t="n">
        <v>10.39</v>
      </c>
      <c r="H70" s="265" t="n">
        <v>0.03486055776892445</v>
      </c>
      <c r="I70" s="265" t="n">
        <v>0.005026511339886988</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0</v>
      </c>
      <c r="F71" s="311" t="n">
        <v>0</v>
      </c>
      <c r="G71" s="311" t="n">
        <v>0</v>
      </c>
      <c r="H71" s="265" t="inlineStr"/>
      <c r="I71" s="265" t="n">
        <v>0</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0.77</v>
      </c>
      <c r="F72" s="319" t="n">
        <v>0.67</v>
      </c>
      <c r="G72" s="319" t="n">
        <v>0.03</v>
      </c>
      <c r="H72" s="218" t="n">
        <v>-0.9552238805970149</v>
      </c>
      <c r="I72" s="218" t="n">
        <v>0.0001234060057589469</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0.77</v>
      </c>
      <c r="F73" s="311" t="n">
        <v>0.67</v>
      </c>
      <c r="G73" s="311" t="n">
        <v>0.03</v>
      </c>
      <c r="H73" s="265" t="n">
        <v>-0.9552238805970149</v>
      </c>
      <c r="I73" s="265" t="n">
        <v>0.0001234060057589469</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155.04</v>
      </c>
      <c r="F75" s="267" t="n">
        <v>177.65</v>
      </c>
      <c r="G75" s="267" t="n">
        <v>201.85</v>
      </c>
      <c r="H75" s="202" t="n">
        <v>0.1362229102167182</v>
      </c>
      <c r="I75" s="202" t="n">
        <v>0.01595851497657415</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154.16</v>
      </c>
      <c r="F76" s="319" t="n">
        <v>177.39</v>
      </c>
      <c r="G76" s="319" t="n">
        <v>201.37</v>
      </c>
      <c r="H76" s="218" t="n">
        <v>0.135182366537009</v>
      </c>
      <c r="I76" s="218" t="n">
        <v>0.01597789104850893</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19.75</v>
      </c>
      <c r="F77" s="311" t="n">
        <v>21.15</v>
      </c>
      <c r="G77" s="311" t="n">
        <v>21.75</v>
      </c>
      <c r="H77" s="265" t="n">
        <v>0.0283687943262412</v>
      </c>
      <c r="I77" s="265" t="n">
        <v>0.01073141368489609</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34.35</v>
      </c>
      <c r="F78" s="311" t="n">
        <v>39.79</v>
      </c>
      <c r="G78" s="311" t="n">
        <v>55.45</v>
      </c>
      <c r="H78" s="265" t="n">
        <v>0.3935662226690124</v>
      </c>
      <c r="I78" s="265" t="n">
        <v>0.02642917743057873</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100.06</v>
      </c>
      <c r="F79" s="311" t="n">
        <v>116.45</v>
      </c>
      <c r="G79" s="311" t="n">
        <v>124.17</v>
      </c>
      <c r="H79" s="265" t="n">
        <v>0.06629454701588663</v>
      </c>
      <c r="I79" s="265" t="n">
        <v>0.01464576290778017</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0.88</v>
      </c>
      <c r="F80" s="319" t="n">
        <v>0.26</v>
      </c>
      <c r="G80" s="319" t="n">
        <v>0.48</v>
      </c>
      <c r="H80" s="218" t="n">
        <v>0.846153846153846</v>
      </c>
      <c r="I80" s="218" t="n">
        <v>0.01057501652346332</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0.88</v>
      </c>
      <c r="F81" s="311" t="n">
        <v>0.26</v>
      </c>
      <c r="G81" s="311" t="n">
        <v>0.48</v>
      </c>
      <c r="H81" s="265" t="n">
        <v>0.846153846153846</v>
      </c>
      <c r="I81" s="265" t="n">
        <v>0.01057501652346332</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10.95</v>
      </c>
      <c r="F84" s="270" t="n">
        <v>10.49</v>
      </c>
      <c r="G84" s="270" t="n">
        <v>17.4</v>
      </c>
      <c r="H84" s="200" t="n">
        <v>0.6587225929456624</v>
      </c>
      <c r="I84" s="200" t="n">
        <v>0.01863952865559721</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13.96</v>
      </c>
      <c r="F86" s="267" t="n">
        <v>15.91</v>
      </c>
      <c r="G86" s="267" t="n">
        <v>16.28</v>
      </c>
      <c r="H86" s="202" t="n">
        <v>0.02325581395348843</v>
      </c>
      <c r="I86" s="202" t="n">
        <v>0.009364233001443749</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0.49</v>
      </c>
      <c r="F87" s="270" t="n">
        <v>0.25</v>
      </c>
      <c r="G87" s="270" t="n">
        <v>0.64</v>
      </c>
      <c r="H87" s="200" t="n">
        <v>1.56</v>
      </c>
      <c r="I87" s="200" t="n">
        <v>0.009150700600514728</v>
      </c>
      <c r="J87" s="271" t="n">
        <v>49.73</v>
      </c>
      <c r="K87" s="271" t="n">
        <v>55.31</v>
      </c>
      <c r="L87" s="271" t="n">
        <v>69.94</v>
      </c>
      <c r="M87" s="201" t="n">
        <v>0.2645091303561742</v>
      </c>
    </row>
    <row r="88" ht="18.75" customHeight="1">
      <c r="A88" s="162" t="inlineStr">
        <is>
          <t>EF-MS-6</t>
        </is>
      </c>
      <c r="B88" s="162" t="n"/>
      <c r="C88" s="160" t="n"/>
      <c r="D88" s="135" t="inlineStr">
        <is>
          <t>MAIA</t>
        </is>
      </c>
      <c r="E88" s="320" t="n">
        <v>1.1</v>
      </c>
      <c r="F88" s="320" t="n">
        <v>1.1</v>
      </c>
      <c r="G88" s="320" t="n">
        <v>1.14</v>
      </c>
      <c r="H88" s="220" t="n">
        <v>0.03636363636363619</v>
      </c>
      <c r="I88" s="220" t="n">
        <v>0.1439393939393939</v>
      </c>
      <c r="J88" s="271" t="n">
        <v>59.27</v>
      </c>
      <c r="K88" s="271" t="n">
        <v>35.1</v>
      </c>
      <c r="L88" s="271" t="n">
        <v>7.92</v>
      </c>
      <c r="M88" s="212" t="n">
        <v>-0.7743589743589743</v>
      </c>
    </row>
    <row r="89" ht="18.75" customHeight="1">
      <c r="A89" s="162" t="inlineStr">
        <is>
          <t>EF-MS-7</t>
        </is>
      </c>
      <c r="B89" s="162" t="n"/>
      <c r="C89" s="160" t="n"/>
      <c r="D89" s="135" t="inlineStr">
        <is>
          <t>CREAI</t>
        </is>
      </c>
      <c r="E89" s="320" t="n">
        <v>0.05</v>
      </c>
      <c r="F89" s="320" t="n">
        <v>0.09</v>
      </c>
      <c r="G89" s="320" t="n">
        <v>0.11</v>
      </c>
      <c r="H89" s="220" t="n">
        <v>0.2222222222222223</v>
      </c>
      <c r="I89" s="220" t="n">
        <v>0.06010928961748634</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1.6</v>
      </c>
      <c r="F90" s="320" t="n">
        <v>1.4</v>
      </c>
      <c r="G90" s="320" t="n">
        <v>1.95</v>
      </c>
      <c r="H90" s="220" t="n">
        <v>0.3928571428571429</v>
      </c>
      <c r="I90" s="220" t="n">
        <v>0.06218112244897959</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39</v>
      </c>
      <c r="F91" s="320" t="n">
        <v>0.39</v>
      </c>
      <c r="G91" s="320" t="n">
        <v>0.82</v>
      </c>
      <c r="H91" s="220" t="n">
        <v>1.102564102564102</v>
      </c>
      <c r="I91" s="220" t="n">
        <v>0.0249013058001822</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0</v>
      </c>
      <c r="H92" s="220" t="inlineStr"/>
      <c r="I92" s="220" t="n">
        <v>0</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65.03</v>
      </c>
      <c r="F93" s="267" t="n">
        <v>70.5</v>
      </c>
      <c r="G93" s="267" t="n">
        <v>76.67</v>
      </c>
      <c r="H93" s="202" t="n">
        <v>0.08751773049645392</v>
      </c>
      <c r="I93" s="202" t="n">
        <v>0.006150363430566352</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39.33</v>
      </c>
      <c r="F94" s="311" t="n">
        <v>42.87</v>
      </c>
      <c r="G94" s="311" t="n">
        <v>47.57</v>
      </c>
      <c r="H94" s="265" t="n">
        <v>0.1096337765337066</v>
      </c>
      <c r="I94" s="265" t="n">
        <v>0.006096037255412043</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0.48</v>
      </c>
      <c r="F95" s="311" t="n">
        <v>0.72</v>
      </c>
      <c r="G95" s="311" t="n">
        <v>0.71</v>
      </c>
      <c r="H95" s="265" t="n">
        <v>-0.0138888888888889</v>
      </c>
      <c r="I95" s="265" t="n">
        <v>0.005127464432729111</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25.21</v>
      </c>
      <c r="F96" s="300" t="n">
        <v>26.91</v>
      </c>
      <c r="G96" s="300" t="n">
        <v>28.38</v>
      </c>
      <c r="H96" s="263" t="n">
        <v>0.05462653288740241</v>
      </c>
      <c r="I96" s="263" t="n">
        <v>0.006273154083518271</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51.22</v>
      </c>
      <c r="F97" s="267" t="n">
        <v>47.87</v>
      </c>
      <c r="G97" s="267" t="n">
        <v>51.27</v>
      </c>
      <c r="H97" s="202" t="n">
        <v>0.07102569458951338</v>
      </c>
      <c r="I97" s="202" t="n">
        <v>0.02466575900009141</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0.22</v>
      </c>
      <c r="F98" s="311" t="n">
        <v>0.14</v>
      </c>
      <c r="G98" s="311" t="n">
        <v>0.28</v>
      </c>
      <c r="H98" s="265" t="n">
        <v>1</v>
      </c>
      <c r="I98" s="265" t="n">
        <v>0.004153686396677052</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25.99</v>
      </c>
      <c r="F99" s="311" t="n">
        <v>22.74</v>
      </c>
      <c r="G99" s="311" t="n">
        <v>23.92</v>
      </c>
      <c r="H99" s="265" t="n">
        <v>0.05189094107299927</v>
      </c>
      <c r="I99" s="265" t="n">
        <v>0.01990496875286051</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v>
      </c>
      <c r="F100" s="311" t="n">
        <v>0.01</v>
      </c>
      <c r="G100" s="311" t="n">
        <v>0.01</v>
      </c>
      <c r="H100" s="265" t="n">
        <v>0</v>
      </c>
      <c r="I100" s="265" t="n">
        <v>0.01123595505617977</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25.01</v>
      </c>
      <c r="F101" s="327" t="n">
        <v>24.98</v>
      </c>
      <c r="G101" s="327" t="n">
        <v>27.06</v>
      </c>
      <c r="H101" s="265" t="n">
        <v>0.08326661329063244</v>
      </c>
      <c r="I101" s="265" t="n">
        <v>0.03346649022348096</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3514.7</v>
      </c>
      <c r="F6" s="204" t="n">
        <v>0.01511729224336281</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3358.23</v>
      </c>
      <c r="F7" s="262" t="n">
        <v>0.01566894560024166</v>
      </c>
      <c r="G7" s="306" t="n">
        <v>214323.93</v>
      </c>
    </row>
    <row r="8">
      <c r="A8" s="141" t="inlineStr">
        <is>
          <t>EF-AM-1-1</t>
        </is>
      </c>
      <c r="B8" s="141" t="n"/>
      <c r="C8" s="26" t="n"/>
      <c r="D8" s="42" t="inlineStr">
        <is>
          <t>au titre de dépenses relevant de l'objectif national de dépenses de soins de ville</t>
        </is>
      </c>
      <c r="E8" s="311" t="n">
        <v>1730.4</v>
      </c>
      <c r="F8" s="265" t="n">
        <v>0.01628942305845779</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1257.48</v>
      </c>
      <c r="F9" s="265" t="n">
        <v>0.01532319415264922</v>
      </c>
      <c r="G9" s="307" t="n">
        <v>82063.83</v>
      </c>
    </row>
    <row r="10">
      <c r="A10" s="141" t="inlineStr">
        <is>
          <t>EF-AM-1-2-1</t>
        </is>
      </c>
      <c r="B10" s="141" t="n"/>
      <c r="C10" s="26" t="n"/>
      <c r="D10" s="63" t="inlineStr">
        <is>
          <t>au titre des dépenses liées aux activités de médecine, chirurgie, obstétrique et odontologie (MCO)</t>
        </is>
      </c>
      <c r="E10" s="311" t="n">
        <v>1101.7</v>
      </c>
      <c r="F10" s="265" t="n">
        <v>0.01557753752175899</v>
      </c>
      <c r="G10" s="307" t="n">
        <v>70723.63</v>
      </c>
    </row>
    <row r="11">
      <c r="A11" s="141" t="inlineStr">
        <is>
          <t>EF-AM-1-2-2</t>
        </is>
      </c>
      <c r="B11" s="141" t="n"/>
      <c r="C11" s="26" t="n"/>
      <c r="D11" s="63" t="inlineStr">
        <is>
          <t>au titre des dépenses des missions d'intérêt général et d'aides à la contractualisation (MIGAC)</t>
        </is>
      </c>
      <c r="E11" s="311" t="n">
        <v>155.78</v>
      </c>
      <c r="F11" s="265" t="n">
        <v>0.01373697112925698</v>
      </c>
      <c r="G11" s="307" t="n">
        <v>11340.2</v>
      </c>
    </row>
    <row r="12">
      <c r="A12" s="141" t="inlineStr">
        <is>
          <t>EF-AM-1-4</t>
        </is>
      </c>
      <c r="B12" s="141" t="n"/>
      <c r="C12" s="26" t="n"/>
      <c r="D12" s="42" t="inlineStr">
        <is>
          <t>au titre des autres dépenses relatives aux établissements de santé</t>
        </is>
      </c>
      <c r="E12" s="311" t="n">
        <v>352.96</v>
      </c>
      <c r="F12" s="265" t="n">
        <v>0.0140871209566279</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17.4</v>
      </c>
      <c r="F13" s="265" t="n">
        <v>0.01863952865559721</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143.88</v>
      </c>
      <c r="F15" s="262" t="n">
        <v>0.008415600094052579</v>
      </c>
      <c r="G15" s="306" t="n">
        <v>17096.82</v>
      </c>
    </row>
    <row r="16" customFormat="1" s="18">
      <c r="A16" s="141" t="inlineStr">
        <is>
          <t>EF-AM-2-1</t>
        </is>
      </c>
      <c r="B16" s="141" t="n"/>
      <c r="C16" s="26" t="n"/>
      <c r="D16" s="42" t="inlineStr">
        <is>
          <t>dont indemnités journalières de maternité</t>
        </is>
      </c>
      <c r="E16" s="311" t="n">
        <v>19.34</v>
      </c>
      <c r="F16" s="265" t="n">
        <v>0.01033721557958427</v>
      </c>
      <c r="G16" s="307" t="n">
        <v>1870.91</v>
      </c>
    </row>
    <row r="17" customFormat="1" s="18">
      <c r="A17" s="141" t="inlineStr">
        <is>
          <t>EF-AM-2-2</t>
        </is>
      </c>
      <c r="B17" s="141" t="n"/>
      <c r="C17" s="26" t="n"/>
      <c r="D17" s="42" t="inlineStr">
        <is>
          <t>dont pensions d'invalidité</t>
        </is>
      </c>
      <c r="E17" s="311" t="n">
        <v>47.57</v>
      </c>
      <c r="F17" s="265" t="n">
        <v>0.006096037255412043</v>
      </c>
      <c r="G17" s="307" t="n">
        <v>7803.43</v>
      </c>
    </row>
    <row r="18" customFormat="1" s="18">
      <c r="A18" s="141" t="inlineStr">
        <is>
          <t>EF-AM-2-3</t>
        </is>
      </c>
      <c r="B18" s="141" t="n"/>
      <c r="C18" s="26" t="n"/>
      <c r="D18" s="42" t="inlineStr">
        <is>
          <t>dont prestations d'incapacité permanente de travail</t>
        </is>
      </c>
      <c r="E18" s="311" t="n">
        <v>28.38</v>
      </c>
      <c r="F18" s="265" t="n">
        <v>0.006273154083518271</v>
      </c>
      <c r="G18" s="307" t="n">
        <v>4524.04</v>
      </c>
    </row>
    <row r="19" customFormat="1" s="18">
      <c r="A19" s="141" t="inlineStr">
        <is>
          <t>EF-AM-2-4</t>
        </is>
      </c>
      <c r="B19" s="141" t="n"/>
      <c r="C19" s="26" t="n"/>
      <c r="D19" s="42" t="inlineStr">
        <is>
          <t>dont capital décès</t>
        </is>
      </c>
      <c r="E19" s="311" t="n">
        <v>0.71</v>
      </c>
      <c r="F19" s="265" t="n">
        <v>0.005127464432729111</v>
      </c>
      <c r="G19" s="307" t="n">
        <v>138.47</v>
      </c>
    </row>
    <row r="20" customFormat="1" s="18">
      <c r="A20" s="141" t="inlineStr">
        <is>
          <t>EF-AM-2-5</t>
        </is>
      </c>
      <c r="B20" s="141" t="n"/>
      <c r="C20" s="26" t="n"/>
      <c r="D20" s="42" t="inlineStr">
        <is>
          <t>autres dépenses de santé</t>
        </is>
      </c>
      <c r="E20" s="311" t="n">
        <v>40.19</v>
      </c>
      <c r="F20" s="265" t="n">
        <v>0.0162013335160804</v>
      </c>
      <c r="G20" s="307" t="n">
        <v>2480.66</v>
      </c>
    </row>
    <row r="21" customFormat="1" s="18">
      <c r="A21" s="141" t="inlineStr">
        <is>
          <t>EF-AM-2-6</t>
        </is>
      </c>
      <c r="B21" s="141" t="n"/>
      <c r="C21" s="26" t="n"/>
      <c r="D21" s="77" t="inlineStr">
        <is>
          <t>dont dépenses des ROBAM au titre des agents transférés et des dépenses de fonctionnement des ARS</t>
        </is>
      </c>
      <c r="E21" s="311" t="n">
        <v>4.1</v>
      </c>
      <c r="F21" s="265" t="n">
        <v>0.0238358234986338</v>
      </c>
      <c r="G21" s="307" t="n">
        <v>172.01</v>
      </c>
    </row>
    <row r="22" customFormat="1" s="18">
      <c r="A22" s="141" t="inlineStr">
        <is>
          <t>EF-AM-2-7</t>
        </is>
      </c>
      <c r="B22" s="141" t="n"/>
      <c r="C22" s="26" t="n"/>
      <c r="D22" s="87" t="inlineStr">
        <is>
          <t>dont dépenses AME et soins financés par l'assurance maladie</t>
        </is>
      </c>
      <c r="E22" s="300" t="n">
        <v>3.58</v>
      </c>
      <c r="F22" s="263" t="n">
        <v>0.033361289721368</v>
      </c>
      <c r="G22" s="308" t="n">
        <v>107.31</v>
      </c>
    </row>
    <row r="23" ht="18.75" customFormat="1" customHeight="1" s="138">
      <c r="A23" s="140" t="inlineStr">
        <is>
          <t>EF-AM-3</t>
        </is>
      </c>
      <c r="B23" s="140" t="n"/>
      <c r="C23" s="25" t="n"/>
      <c r="D23" s="71" t="inlineStr">
        <is>
          <t>au titre des fonds d'assurance maladie (hors FIR)</t>
        </is>
      </c>
      <c r="E23" s="298" t="n">
        <v>12.59</v>
      </c>
      <c r="F23" s="262" t="n">
        <v>0.01171620540118</v>
      </c>
      <c r="G23" s="306" t="n">
        <v>1074.58</v>
      </c>
    </row>
    <row r="24">
      <c r="A24" s="141" t="inlineStr">
        <is>
          <t>EF-AM-3-1</t>
        </is>
      </c>
      <c r="B24" s="141" t="n"/>
      <c r="C24" s="26" t="n"/>
      <c r="D24" s="42" t="inlineStr">
        <is>
          <t>dont au titre des fonds de prévention, d’éducation et d’information sanitaires (hors ONDAM)</t>
        </is>
      </c>
      <c r="E24" s="311" t="n">
        <v>2.24</v>
      </c>
      <c r="F24" s="265" t="n">
        <v>0.006023124495832214</v>
      </c>
      <c r="G24" s="307" t="n">
        <v>371.9</v>
      </c>
    </row>
    <row r="25">
      <c r="A25" s="141" t="inlineStr">
        <is>
          <t>EF-AM-3-2</t>
        </is>
      </c>
      <c r="B25" s="141" t="n"/>
      <c r="C25" s="26" t="n"/>
      <c r="D25" s="42" t="inlineStr">
        <is>
          <t>dont paiements aux établissements au titre du FMESPP (périmètre ONDAM)</t>
        </is>
      </c>
      <c r="E25" s="311" t="n">
        <v>10.35</v>
      </c>
      <c r="F25" s="265" t="n">
        <v>0.0147291124108782</v>
      </c>
      <c r="G25" s="307" t="n">
        <v>702.6900000000001</v>
      </c>
    </row>
    <row r="26" ht="18.75" customHeight="1">
      <c r="A26" s="140" t="inlineStr">
        <is>
          <t>EF-FIR</t>
        </is>
      </c>
      <c r="B26" s="140" t="n"/>
      <c r="C26" s="132" t="n"/>
      <c r="D26" s="351" t="inlineStr">
        <is>
          <t>FONDS D'INTERVENTION REGIONAL (FIR)</t>
        </is>
      </c>
      <c r="E26" s="309" t="n">
        <v>120.88</v>
      </c>
      <c r="F26" s="104" t="n">
        <v>0.02276249460972528</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20.61</v>
      </c>
      <c r="F27" s="265" t="n">
        <v>0.02203523927639738</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53.88</v>
      </c>
      <c r="F28" s="265" t="n">
        <v>0.02788026183022432</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14.59</v>
      </c>
      <c r="F29" s="265" t="n">
        <v>0.01296739043488308</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31.8</v>
      </c>
      <c r="F30" s="265" t="n">
        <v>0.02421897610089717</v>
      </c>
      <c r="G30" s="307" t="n">
        <v>1313.02</v>
      </c>
    </row>
    <row r="31">
      <c r="A31" s="141" t="inlineStr">
        <is>
          <t>EF-FIR-5</t>
        </is>
      </c>
      <c r="B31" s="142" t="n"/>
      <c r="C31" s="124" t="n"/>
      <c r="D31" s="353" t="inlineStr">
        <is>
          <t>au titre de la mission 5 : Développement de la démocratie sanitaire</t>
        </is>
      </c>
      <c r="E31" s="311" t="n">
        <v>0</v>
      </c>
      <c r="F31" s="265" t="n">
        <v>0</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276.26</v>
      </c>
      <c r="F32" s="104" t="n">
        <v>0.009290937921965673</v>
      </c>
      <c r="G32" s="305" t="n">
        <v>29734.35</v>
      </c>
    </row>
    <row r="33">
      <c r="A33" s="141" t="inlineStr">
        <is>
          <t>EF-AM-CNSA-1</t>
        </is>
      </c>
      <c r="B33" s="141" t="n"/>
      <c r="C33" s="26" t="n"/>
      <c r="D33" s="44" t="inlineStr">
        <is>
          <t>au titre de l'objectif global de dépenses en établissements et services pour personnes âgées</t>
        </is>
      </c>
      <c r="E33" s="310" t="n">
        <v>58.61</v>
      </c>
      <c r="F33" s="264" t="n">
        <v>0.003807629291135194</v>
      </c>
      <c r="G33" s="314" t="n">
        <v>15392.78</v>
      </c>
    </row>
    <row r="34">
      <c r="A34" s="141" t="inlineStr">
        <is>
          <t>EF-AM-CNSA-2</t>
        </is>
      </c>
      <c r="B34" s="141" t="n"/>
      <c r="C34" s="26" t="n"/>
      <c r="D34" s="45" t="inlineStr">
        <is>
          <t>au titre de l'objectif global de dépenses en établissements et services pour personnes handicapées</t>
        </is>
      </c>
      <c r="E34" s="300" t="n">
        <v>217.65</v>
      </c>
      <c r="F34" s="263" t="n">
        <v>0.01517616272137569</v>
      </c>
      <c r="G34" s="308" t="n">
        <v>14341.57</v>
      </c>
    </row>
    <row r="35" ht="18.75" customHeight="1">
      <c r="A35" s="143" t="inlineStr">
        <is>
          <t>EF-CNSA</t>
        </is>
      </c>
      <c r="B35" s="143" t="n"/>
      <c r="C35" s="25" t="n"/>
      <c r="D35" s="40" t="inlineStr">
        <is>
          <t>AUTRES DEPENSES DE LA CAISSE NATIONALE DE SOLIDARITE POUR L'AUTONOMIE</t>
        </is>
      </c>
      <c r="E35" s="304" t="n">
        <v>0.58</v>
      </c>
      <c r="F35" s="104" t="n">
        <v>0.001995870612525809</v>
      </c>
      <c r="G35" s="305" t="n">
        <v>290.6</v>
      </c>
    </row>
    <row r="36">
      <c r="A36" s="144" t="inlineStr">
        <is>
          <t>EF-CNSA-1</t>
        </is>
      </c>
      <c r="B36" s="144" t="n"/>
      <c r="C36" s="75" t="n"/>
      <c r="D36" s="76" t="inlineStr">
        <is>
          <t xml:space="preserve">dont subventions d'investissement immobilier des ESMS pour personnes âgées (PAI-CNSA) </t>
        </is>
      </c>
      <c r="E36" s="311" t="n">
        <v>0.03</v>
      </c>
      <c r="F36" s="265" t="n">
        <v>0.0001234060057589469</v>
      </c>
      <c r="G36" s="307" t="n">
        <v>243.1</v>
      </c>
    </row>
    <row r="37">
      <c r="A37" s="144" t="inlineStr">
        <is>
          <t>EF-CNSA-2</t>
        </is>
      </c>
      <c r="B37" s="144" t="n"/>
      <c r="C37" s="75" t="n"/>
      <c r="D37" s="76" t="inlineStr">
        <is>
          <t xml:space="preserve">dont subventions d'investissement immobilier des ESMS pour personnes handicapées (PAI-CNSA) </t>
        </is>
      </c>
      <c r="E37" s="311" t="n">
        <v>0.48</v>
      </c>
      <c r="F37" s="265" t="n">
        <v>0.01057501652346332</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08</v>
      </c>
      <c r="F39" s="265" t="n">
        <v>0.04395604395604395</v>
      </c>
      <c r="G39" s="308" t="n">
        <v>1.82</v>
      </c>
    </row>
    <row r="40" ht="18.75" customHeight="1">
      <c r="A40" s="140" t="inlineStr">
        <is>
          <t>EF-CE</t>
        </is>
      </c>
      <c r="B40" s="140" t="n"/>
      <c r="C40" s="25" t="n"/>
      <c r="D40" s="40" t="inlineStr">
        <is>
          <t>DEPENSES DE L'ETAT (Hors FIR)</t>
        </is>
      </c>
      <c r="E40" s="304" t="n">
        <v>43.31</v>
      </c>
      <c r="F40" s="262" t="n">
        <v>0.02478752325082272</v>
      </c>
      <c r="G40" s="306" t="n">
        <v>1747.25</v>
      </c>
    </row>
    <row r="41" ht="18.75" customHeight="1">
      <c r="A41" s="141" t="inlineStr">
        <is>
          <t>EF-CE-1</t>
        </is>
      </c>
      <c r="B41" s="141" t="n"/>
      <c r="C41" s="26" t="n"/>
      <c r="D41" s="41" t="inlineStr">
        <is>
          <t>au titre de la mission "Santé"</t>
        </is>
      </c>
      <c r="E41" s="298" t="n">
        <v>20.34</v>
      </c>
      <c r="F41" s="262" t="n">
        <v>0.01858552631578947</v>
      </c>
      <c r="G41" s="306" t="n">
        <v>1094.4</v>
      </c>
    </row>
    <row r="42">
      <c r="A42" s="145" t="inlineStr">
        <is>
          <t>EF-CE-1-2</t>
        </is>
      </c>
      <c r="B42" s="145" t="n"/>
      <c r="C42" s="75" t="n"/>
      <c r="D42" s="77" t="inlineStr">
        <is>
          <t>dont dépenses de l'Etat au titre de l'AME et des soins urgents (programme 183)</t>
        </is>
      </c>
      <c r="E42" s="311" t="n">
        <v>20.34</v>
      </c>
      <c r="F42" s="265" t="n">
        <v>0.01858552631578947</v>
      </c>
      <c r="G42" s="307" t="n">
        <v>1094.4</v>
      </c>
    </row>
    <row r="43" ht="18.75" customHeight="1">
      <c r="A43" s="141" t="inlineStr">
        <is>
          <t>EF-CE-2</t>
        </is>
      </c>
      <c r="B43" s="141" t="n"/>
      <c r="C43" s="26" t="n"/>
      <c r="D43" s="41" t="inlineStr">
        <is>
          <t>au titre de la mission "Solidarité, insertion et égalité des chances"</t>
        </is>
      </c>
      <c r="E43" s="298" t="n">
        <v>22.97</v>
      </c>
      <c r="F43" s="262" t="n">
        <v>0.03518419238722524</v>
      </c>
      <c r="G43" s="306" t="n">
        <v>652.85</v>
      </c>
    </row>
    <row r="44">
      <c r="A44" s="145" t="inlineStr">
        <is>
          <t>EF-CE-2-1</t>
        </is>
      </c>
      <c r="B44" s="145" t="n"/>
      <c r="C44" s="75" t="n"/>
      <c r="D44" s="78" t="inlineStr">
        <is>
          <t>dont au titre du programme 124 "Conduite et soutien des politiques sanitaires et sociales" (données partielles)</t>
        </is>
      </c>
      <c r="E44" s="311" t="n">
        <v>22.97</v>
      </c>
      <c r="F44" s="265" t="n">
        <v>0.03603419876068711</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120.88</v>
      </c>
      <c r="F2" s="399" t="n">
        <v>0.02276249460972528</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20.61</v>
      </c>
      <c r="F3" s="404" t="n">
        <v>0.02203523927639738</v>
      </c>
      <c r="G3" s="403" t="n">
        <v>935.3200000000001</v>
      </c>
    </row>
    <row r="4" ht="33.75" customHeight="1">
      <c r="A4" s="400" t="inlineStr">
        <is>
          <t>EF-FIR-1-1</t>
        </is>
      </c>
      <c r="B4" s="401" t="n"/>
      <c r="C4" s="402" t="n"/>
      <c r="D4" s="422" t="inlineStr">
        <is>
          <t>Pilotage régional et soutien</t>
        </is>
      </c>
      <c r="E4" s="405" t="n">
        <v>2.24</v>
      </c>
      <c r="F4" s="406" t="n">
        <v>0.02895927601809955</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11.4</v>
      </c>
      <c r="F5" s="406" t="n">
        <v>0.02131080121135081</v>
      </c>
      <c r="G5" s="405" t="n">
        <v>534.9400000000001</v>
      </c>
    </row>
    <row r="6" ht="33.75" customHeight="1">
      <c r="A6" s="400" t="inlineStr">
        <is>
          <t>EF-FIR-1-3</t>
        </is>
      </c>
      <c r="B6" s="401" t="n"/>
      <c r="C6" s="407" t="n"/>
      <c r="D6" s="408" t="inlineStr">
        <is>
          <t xml:space="preserve">Dépistage et diagnostic de maladies transmissibles </t>
        </is>
      </c>
      <c r="E6" s="405" t="n">
        <v>4.99</v>
      </c>
      <c r="F6" s="406" t="n">
        <v>0.024299975651327</v>
      </c>
      <c r="G6" s="405" t="n">
        <v>205.35</v>
      </c>
    </row>
    <row r="7" ht="33.75" customHeight="1">
      <c r="A7" s="400" t="inlineStr">
        <is>
          <t>EF-FIR-1-4</t>
        </is>
      </c>
      <c r="B7" s="401" t="n"/>
      <c r="C7" s="402" t="n"/>
      <c r="D7" s="422" t="inlineStr">
        <is>
          <t>Prévention et gestion des situations sanitaires exceptionnelles</t>
        </is>
      </c>
      <c r="E7" s="405" t="n">
        <v>0.49</v>
      </c>
      <c r="F7" s="406" t="n">
        <v>0.0180345969819654</v>
      </c>
      <c r="G7" s="405" t="n">
        <v>27.17</v>
      </c>
    </row>
    <row r="8" ht="33.75" customHeight="1">
      <c r="A8" s="400" t="inlineStr">
        <is>
          <t>EF-FIR-1-5</t>
        </is>
      </c>
      <c r="B8" s="401" t="n"/>
      <c r="C8" s="402" t="n"/>
      <c r="D8" s="425" t="inlineStr">
        <is>
          <t>Prévention des traumatismes, des handicaps et de la perte d'autonomie</t>
        </is>
      </c>
      <c r="E8" s="409" t="n">
        <v>1.05</v>
      </c>
      <c r="F8" s="410" t="n">
        <v>0.01366831554282739</v>
      </c>
      <c r="G8" s="409" t="n">
        <v>76.81999999999999</v>
      </c>
    </row>
    <row r="9" ht="33.75" customHeight="1">
      <c r="A9" s="396" t="inlineStr">
        <is>
          <t>EF-FIR-1-98</t>
        </is>
      </c>
      <c r="B9" s="401" t="n"/>
      <c r="C9" s="402" t="n"/>
      <c r="D9" s="425" t="inlineStr">
        <is>
          <t>Autres Mission 1 enveloppe Médico-social</t>
        </is>
      </c>
      <c r="E9" s="409" t="n">
        <v>0.02</v>
      </c>
      <c r="F9" s="410" t="n">
        <v>0.01379310344827586</v>
      </c>
      <c r="G9" s="409" t="n">
        <v>1.45</v>
      </c>
    </row>
    <row r="10" ht="33.75" customHeight="1">
      <c r="A10" s="396" t="inlineStr">
        <is>
          <t>EF-FIR-1-99</t>
        </is>
      </c>
      <c r="B10" s="401" t="n"/>
      <c r="C10" s="402" t="n"/>
      <c r="D10" s="425" t="inlineStr">
        <is>
          <t>Autres Mission 1 hors Médico-social</t>
        </is>
      </c>
      <c r="E10" s="405" t="n">
        <v>0.42</v>
      </c>
      <c r="F10" s="406" t="n">
        <v>0.03431372549019607</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53.88</v>
      </c>
      <c r="F11" s="404" t="n">
        <v>0.02788026183022432</v>
      </c>
      <c r="G11" s="403" t="n">
        <v>1932.55</v>
      </c>
    </row>
    <row r="12" ht="33.75" customHeight="1">
      <c r="A12" s="400" t="inlineStr">
        <is>
          <t>EF-FIR-2-1</t>
        </is>
      </c>
      <c r="B12" s="401" t="n"/>
      <c r="C12" s="402" t="n"/>
      <c r="D12" s="422" t="inlineStr">
        <is>
          <t>Développement des parcours de santé coordonnés et des nouveaux modes d'exercice</t>
        </is>
      </c>
      <c r="E12" s="405" t="n">
        <v>0.72</v>
      </c>
      <c r="F12" s="406" t="n">
        <v>0.005882352941176471</v>
      </c>
      <c r="G12" s="405" t="n">
        <v>122.4</v>
      </c>
    </row>
    <row r="13" ht="33.75" customHeight="1">
      <c r="A13" s="400" t="inlineStr">
        <is>
          <t>EF-FIR-2-2</t>
        </is>
      </c>
      <c r="B13" s="401" t="n"/>
      <c r="C13" s="402" t="n"/>
      <c r="D13" s="408" t="inlineStr">
        <is>
          <t>Réseaux de santé mentionnés à l'article L.6321-1</t>
        </is>
      </c>
      <c r="E13" s="405" t="n">
        <v>1.26</v>
      </c>
      <c r="F13" s="406" t="n">
        <v>0.02870159453302961</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14.43</v>
      </c>
      <c r="F14" s="406" t="n">
        <v>0.01494237400461836</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3.21</v>
      </c>
      <c r="F15" s="406" t="n">
        <v>0.02661691542288557</v>
      </c>
      <c r="G15" s="405" t="n">
        <v>120.6</v>
      </c>
    </row>
    <row r="16" ht="33.75" customHeight="1">
      <c r="A16" s="400" t="inlineStr">
        <is>
          <t>EF-FIR-2-6</t>
        </is>
      </c>
      <c r="B16" s="401" t="n"/>
      <c r="C16" s="407" t="n"/>
      <c r="D16" s="408" t="inlineStr">
        <is>
          <t>Des actions favorisant un exercice pluridisciplinaire et regroupé des professionnels de santé</t>
        </is>
      </c>
      <c r="E16" s="405" t="n">
        <v>0</v>
      </c>
      <c r="F16" s="406" t="n">
        <v>0</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v>
      </c>
      <c r="F17" s="410" t="n">
        <v>0</v>
      </c>
      <c r="G17" s="414" t="n">
        <v>24.06</v>
      </c>
    </row>
    <row r="18" ht="33.75" customHeight="1">
      <c r="A18" s="400" t="inlineStr">
        <is>
          <t>EF-FIR-2-7</t>
        </is>
      </c>
      <c r="B18" s="401" t="n"/>
      <c r="C18" s="402" t="n"/>
      <c r="D18" s="413" t="inlineStr">
        <is>
          <t>Dispositifs d'appui à la coordination de parcours de santé complexes et dispositifs connexe</t>
        </is>
      </c>
      <c r="E18" s="409" t="n">
        <v>3.28</v>
      </c>
      <c r="F18" s="410" t="n">
        <v>0.01391835695493508</v>
      </c>
      <c r="G18" s="414" t="n">
        <v>235.66</v>
      </c>
    </row>
    <row r="19" ht="33.75" customHeight="1">
      <c r="A19" s="396" t="inlineStr">
        <is>
          <t>EF-FIR-2-98</t>
        </is>
      </c>
      <c r="B19" s="401" t="n"/>
      <c r="C19" s="402" t="n"/>
      <c r="D19" s="413" t="inlineStr">
        <is>
          <t>Autres Mission 2 enveloppe Médico-social</t>
        </is>
      </c>
      <c r="E19" s="405" t="n">
        <v>0</v>
      </c>
      <c r="F19" s="410" t="n">
        <v>0</v>
      </c>
      <c r="G19" s="414" t="n">
        <v>21.91</v>
      </c>
    </row>
    <row r="20" ht="33.75" customHeight="1">
      <c r="A20" s="396" t="inlineStr">
        <is>
          <t>EF-FIR-2-99</t>
        </is>
      </c>
      <c r="B20" s="401" t="n"/>
      <c r="C20" s="402" t="n"/>
      <c r="D20" s="413" t="inlineStr">
        <is>
          <t>Autres Mission 2 hors Médico-social</t>
        </is>
      </c>
      <c r="E20" s="405" t="n">
        <v>30.98</v>
      </c>
      <c r="F20" s="410" t="n">
        <v>0.08320799312419425</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14.59</v>
      </c>
      <c r="F21" s="416" t="n">
        <v>0.01296739043488308</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2.11</v>
      </c>
      <c r="F22" s="406" t="n">
        <v>0.01118532654792197</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18</v>
      </c>
      <c r="F23" s="406" t="n">
        <v>0.008620689655172414</v>
      </c>
      <c r="G23" s="405" t="n">
        <v>20.88</v>
      </c>
    </row>
    <row r="24" ht="33.75" customHeight="1">
      <c r="A24" s="400" t="inlineStr">
        <is>
          <t>EF-FIR-3-3</t>
        </is>
      </c>
      <c r="B24" s="401" t="n"/>
      <c r="C24" s="402" t="n"/>
      <c r="D24" s="422" t="inlineStr">
        <is>
          <t>Permanence des soins en établissement de santé</t>
        </is>
      </c>
      <c r="E24" s="405" t="n">
        <v>11</v>
      </c>
      <c r="F24" s="406" t="n">
        <v>0.01494504300096463</v>
      </c>
      <c r="G24" s="405" t="n">
        <v>736.03</v>
      </c>
    </row>
    <row r="25" ht="33.75" customHeight="1">
      <c r="A25" s="400" t="inlineStr">
        <is>
          <t>EF-FIR-3-4</t>
        </is>
      </c>
      <c r="B25" s="401" t="n"/>
      <c r="C25" s="402" t="n"/>
      <c r="D25" s="413" t="inlineStr">
        <is>
          <t>Appui à la meilleure répartition géographique des professionnels de santé</t>
        </is>
      </c>
      <c r="E25" s="409" t="n">
        <v>0.55</v>
      </c>
      <c r="F25" s="410" t="n">
        <v>0.008915545469281895</v>
      </c>
      <c r="G25" s="409" t="n">
        <v>61.69</v>
      </c>
    </row>
    <row r="26" ht="33.75" customHeight="1">
      <c r="A26" s="400" t="inlineStr">
        <is>
          <t>EF-FIR-3-6</t>
        </is>
      </c>
      <c r="B26" s="401" t="n"/>
      <c r="C26" s="402" t="n"/>
      <c r="D26" s="413" t="inlineStr">
        <is>
          <t>Ségur – accompagnement ouvertures temporaires de lits (à la demande)</t>
        </is>
      </c>
      <c r="E26" s="405" t="n">
        <v>0.25</v>
      </c>
      <c r="F26" s="410" t="n">
        <v>0.01573316551290119</v>
      </c>
      <c r="G26" s="409" t="n">
        <v>15.89</v>
      </c>
    </row>
    <row r="27" ht="33.75" customHeight="1">
      <c r="A27" s="400" t="inlineStr">
        <is>
          <t>EF-FIR-3-7</t>
        </is>
      </c>
      <c r="B27" s="401" t="n"/>
      <c r="C27" s="402" t="n"/>
      <c r="D27" s="413" t="inlineStr">
        <is>
          <t xml:space="preserve"> Service d’accès aux soins (SAS)</t>
        </is>
      </c>
      <c r="E27" s="405" t="n">
        <v>0.51</v>
      </c>
      <c r="F27" s="410" t="n">
        <v>0.009325287986834888</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0</v>
      </c>
      <c r="F30" s="410" t="n">
        <v>0</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31.8</v>
      </c>
      <c r="F31" s="411" t="n">
        <v>0.02421897610089717</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v>
      </c>
      <c r="F32" s="406" t="n">
        <v>0</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27.56</v>
      </c>
      <c r="F33" s="406" t="n">
        <v>0.03459356328764372</v>
      </c>
      <c r="G33" s="405" t="n">
        <v>796.6799999999999</v>
      </c>
    </row>
    <row r="34" ht="33.75" customHeight="1">
      <c r="A34" s="400" t="inlineStr">
        <is>
          <t>EF-FIR-4-3</t>
        </is>
      </c>
      <c r="B34" s="401" t="n"/>
      <c r="C34" s="402" t="n"/>
      <c r="D34" s="422" t="inlineStr">
        <is>
          <t>Mutualisation des moyens des professionnels et structures sanitaires de la région</t>
        </is>
      </c>
      <c r="E34" s="405" t="n">
        <v>2.76</v>
      </c>
      <c r="F34" s="406" t="n">
        <v>0.04242890084550346</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37</v>
      </c>
      <c r="F36" s="406" t="n">
        <v>0.01504676697844652</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v>
      </c>
      <c r="F38" s="410" t="n">
        <v>0</v>
      </c>
      <c r="G38" s="409" t="n">
        <v>19.21</v>
      </c>
    </row>
    <row r="39" ht="33.75" customHeight="1">
      <c r="A39" s="400" t="inlineStr">
        <is>
          <t>EF-FIR-4-10</t>
        </is>
      </c>
      <c r="B39" s="401" t="n"/>
      <c r="C39" s="402" t="n"/>
      <c r="D39" s="413" t="inlineStr">
        <is>
          <t>Autre – aide en trésorerie</t>
        </is>
      </c>
      <c r="E39" s="409" t="n">
        <v>0</v>
      </c>
      <c r="F39" s="410" t="n">
        <v>0</v>
      </c>
      <c r="G39" s="409" t="n">
        <v>261.75</v>
      </c>
    </row>
    <row r="40" ht="33.75" customHeight="1">
      <c r="A40" s="396" t="inlineStr">
        <is>
          <t>EF-FIR-4-98</t>
        </is>
      </c>
      <c r="B40" s="401" t="n"/>
      <c r="C40" s="402" t="n"/>
      <c r="D40" s="413" t="inlineStr">
        <is>
          <t>Autres Mission 4 enveloppe Médico-social</t>
        </is>
      </c>
      <c r="E40" s="409" t="n">
        <v>0</v>
      </c>
      <c r="F40" s="410" t="n">
        <v>0</v>
      </c>
      <c r="G40" s="409" t="n">
        <v>83.41</v>
      </c>
    </row>
    <row r="41" ht="33.75" customHeight="1">
      <c r="A41" s="396" t="inlineStr">
        <is>
          <t>EF-FIR-4-99</t>
        </is>
      </c>
      <c r="B41" s="401" t="n"/>
      <c r="C41" s="402" t="n"/>
      <c r="D41" s="413" t="inlineStr">
        <is>
          <t>Autres Mission 4 hors Médico-social</t>
        </is>
      </c>
      <c r="E41" s="409" t="n">
        <v>1.1</v>
      </c>
      <c r="F41" s="410" t="n">
        <v>0.05429417571569595</v>
      </c>
      <c r="G41" s="409" t="n">
        <v>20.26</v>
      </c>
    </row>
    <row r="42" ht="33.75" customHeight="1">
      <c r="A42" s="400" t="inlineStr">
        <is>
          <t>EF-FIR-5</t>
        </is>
      </c>
      <c r="B42" s="401" t="n"/>
      <c r="C42" s="407" t="n"/>
      <c r="D42" s="417" t="inlineStr">
        <is>
          <t>au titre de la mission 5 : Développement de la démocratie sanitaire</t>
        </is>
      </c>
      <c r="E42" s="418" t="n">
        <v>0</v>
      </c>
      <c r="F42" s="419" t="n">
        <v>0</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1003.59</v>
      </c>
      <c r="D6" s="363" t="n">
        <v>979.7</v>
      </c>
      <c r="E6" s="363" t="n">
        <v>1142.35</v>
      </c>
      <c r="F6" s="46" t="n">
        <v>0.1660202102684494</v>
      </c>
      <c r="G6" s="46" t="n">
        <v>0.0129548309776449</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833.9400000000001</v>
      </c>
      <c r="D7" s="364" t="n">
        <v>801.6</v>
      </c>
      <c r="E7" s="364" t="n">
        <v>948.86</v>
      </c>
      <c r="F7" s="48" t="n">
        <v>0.1837075848303393</v>
      </c>
      <c r="G7" s="48" t="n">
        <v>0.0141455181832507</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562.78</v>
      </c>
      <c r="D8" s="365" t="n">
        <v>577.59</v>
      </c>
      <c r="E8" s="365" t="n">
        <v>678.49</v>
      </c>
      <c r="F8" s="49" t="n">
        <v>0.1746913900863934</v>
      </c>
      <c r="G8" s="49" t="n">
        <v>0.01615582781562607</v>
      </c>
      <c r="H8" s="369" t="n">
        <v>39767.67</v>
      </c>
      <c r="I8" s="369" t="n">
        <v>40261.66</v>
      </c>
      <c r="J8" s="369" t="n">
        <v>41996.61</v>
      </c>
      <c r="K8" s="187" t="n">
        <v>0.04309186456792882</v>
      </c>
    </row>
    <row r="9">
      <c r="A9" s="169" t="inlineStr">
        <is>
          <t>EF-ES-1-1-3</t>
        </is>
      </c>
      <c r="B9" s="43" t="inlineStr">
        <is>
          <t>dont Groupe Homogène de Tarifs (GHT : Activité en HAD)</t>
        </is>
      </c>
      <c r="C9" s="365" t="n">
        <v>0</v>
      </c>
      <c r="D9" s="365" t="n">
        <v>0</v>
      </c>
      <c r="E9" s="365" t="n">
        <v>0</v>
      </c>
      <c r="F9" s="49" t="inlineStr"/>
      <c r="G9" s="49" t="n">
        <v>0</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49.96</v>
      </c>
      <c r="D10" s="365" t="n">
        <v>58.82</v>
      </c>
      <c r="E10" s="365" t="n">
        <v>69.93000000000001</v>
      </c>
      <c r="F10" s="49" t="n">
        <v>0.1888813328799729</v>
      </c>
      <c r="G10" s="49" t="n">
        <v>0.008517962266633049</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37.38</v>
      </c>
      <c r="D11" s="365" t="n">
        <v>44.84</v>
      </c>
      <c r="E11" s="365" t="n">
        <v>48.7</v>
      </c>
      <c r="F11" s="49" t="n">
        <v>0.08608385370205172</v>
      </c>
      <c r="G11" s="49" t="n">
        <v>0.0133988141911876</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3.38</v>
      </c>
      <c r="D12" s="376" t="n">
        <v>4.48</v>
      </c>
      <c r="E12" s="376" t="n">
        <v>4.78</v>
      </c>
      <c r="F12" s="371" t="n">
        <v>0.06696428571428567</v>
      </c>
      <c r="G12" s="371" t="n">
        <v>0.01273613812581599</v>
      </c>
      <c r="H12" s="377" t="n">
        <v>272.72</v>
      </c>
      <c r="I12" s="377" t="n">
        <v>376.54</v>
      </c>
      <c r="J12" s="377" t="n">
        <v>375.31</v>
      </c>
      <c r="K12" s="372" t="n">
        <v>-0.003266585223349493</v>
      </c>
    </row>
    <row r="13">
      <c r="A13" s="169" t="inlineStr">
        <is>
          <t>EF-ES-1-1-6</t>
        </is>
      </c>
      <c r="B13" s="43" t="inlineStr">
        <is>
          <t>dont MIGAC MCO (hors FIR)</t>
        </is>
      </c>
      <c r="C13" s="365" t="n">
        <v>183.82</v>
      </c>
      <c r="D13" s="365" t="n">
        <v>118.79</v>
      </c>
      <c r="E13" s="365" t="n">
        <v>150.09</v>
      </c>
      <c r="F13" s="49" t="n">
        <v>0.2634901927771698</v>
      </c>
      <c r="G13" s="49" t="n">
        <v>0.01363833381341771</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0</v>
      </c>
      <c r="D15" s="365" t="n">
        <v>1.57</v>
      </c>
      <c r="E15" s="365" t="n">
        <v>1.66</v>
      </c>
      <c r="F15" s="49" t="n">
        <v>0.05732484076433111</v>
      </c>
      <c r="G15" s="49" t="n">
        <v>0.00149949414655297</v>
      </c>
      <c r="H15" s="369" t="n">
        <v>532.11</v>
      </c>
      <c r="I15" s="369" t="n">
        <v>938.41</v>
      </c>
      <c r="J15" s="369" t="n">
        <v>1107.04</v>
      </c>
      <c r="K15" s="187" t="n">
        <v>0.179697573555269</v>
      </c>
    </row>
    <row r="16">
      <c r="A16" s="169" t="inlineStr">
        <is>
          <t>EF-ES-1-2</t>
        </is>
      </c>
      <c r="B16" s="47" t="inlineStr">
        <is>
          <t>dont activité de soins de suite et de réadaptation (SSR)</t>
        </is>
      </c>
      <c r="C16" s="364" t="n">
        <v>35.68</v>
      </c>
      <c r="D16" s="364" t="n">
        <v>37.19</v>
      </c>
      <c r="E16" s="364" t="n">
        <v>39.65</v>
      </c>
      <c r="F16" s="48" t="n">
        <v>0.06614681365958594</v>
      </c>
      <c r="G16" s="48" t="n">
        <v>0.004990151844090792</v>
      </c>
      <c r="H16" s="368" t="n">
        <v>7147.65</v>
      </c>
      <c r="I16" s="368" t="n">
        <v>7460.19</v>
      </c>
      <c r="J16" s="368" t="n">
        <v>7945.65</v>
      </c>
      <c r="K16" s="186" t="n">
        <v>0.06507340965846715</v>
      </c>
    </row>
    <row r="17">
      <c r="A17" s="169" t="inlineStr">
        <is>
          <t>EF-ES-1-2-2</t>
        </is>
      </c>
      <c r="B17" s="43" t="inlineStr">
        <is>
          <t>dont MIGAC SSR</t>
        </is>
      </c>
      <c r="C17" s="365" t="n">
        <v>2.15</v>
      </c>
      <c r="D17" s="365" t="n">
        <v>1.03</v>
      </c>
      <c r="E17" s="365" t="n">
        <v>1.64</v>
      </c>
      <c r="F17" s="49" t="n">
        <v>0.5922330097087377</v>
      </c>
      <c r="G17" s="49" t="n">
        <v>0.004714675866034209</v>
      </c>
      <c r="H17" s="369" t="n">
        <v>454.32</v>
      </c>
      <c r="I17" s="369" t="n">
        <v>243.99</v>
      </c>
      <c r="J17" s="369" t="n">
        <v>347.85</v>
      </c>
      <c r="K17" s="187" t="n">
        <v>0.4256731833271856</v>
      </c>
    </row>
    <row r="18">
      <c r="A18" s="169" t="inlineStr">
        <is>
          <t>EF-ES-1-2-3</t>
        </is>
      </c>
      <c r="B18" s="43" t="inlineStr">
        <is>
          <t>dont Dotation Modulée à l'Activité SSR</t>
        </is>
      </c>
      <c r="C18" s="365" t="n">
        <v>2.56</v>
      </c>
      <c r="D18" s="365" t="n">
        <v>2.62</v>
      </c>
      <c r="E18" s="365" t="n">
        <v>2.73</v>
      </c>
      <c r="F18" s="49" t="n">
        <v>0.04198473282442743</v>
      </c>
      <c r="G18" s="49" t="n">
        <v>0.004241830979350207</v>
      </c>
      <c r="H18" s="369" t="n">
        <v>606.9</v>
      </c>
      <c r="I18" s="369" t="n">
        <v>611.78</v>
      </c>
      <c r="J18" s="369" t="n">
        <v>643.59</v>
      </c>
      <c r="K18" s="187" t="n">
        <v>0.05199581548922826</v>
      </c>
    </row>
    <row r="19">
      <c r="A19" s="169" t="inlineStr">
        <is>
          <t>EF-ES-1-2-4</t>
        </is>
      </c>
      <c r="B19" s="43" t="inlineStr">
        <is>
          <t>dont IFAQ SSR</t>
        </is>
      </c>
      <c r="C19" s="365" t="n">
        <v>0.19</v>
      </c>
      <c r="D19" s="365" t="n">
        <v>0.23</v>
      </c>
      <c r="E19" s="365" t="n">
        <v>0.19</v>
      </c>
      <c r="F19" s="49" t="n">
        <v>-0.1739130434782609</v>
      </c>
      <c r="G19" s="49" t="n">
        <v>0.003191132012092711</v>
      </c>
      <c r="H19" s="369" t="n">
        <v>47.91</v>
      </c>
      <c r="I19" s="369" t="n">
        <v>65.54000000000001</v>
      </c>
      <c r="J19" s="369" t="n">
        <v>59.54</v>
      </c>
      <c r="K19" s="187" t="n">
        <v>-0.0915471467805921</v>
      </c>
    </row>
    <row r="20">
      <c r="A20" s="169" t="inlineStr">
        <is>
          <t>EF-ES-1-3</t>
        </is>
      </c>
      <c r="B20" s="47" t="inlineStr">
        <is>
          <t>dont activité de psychiatrie ( PSY)</t>
        </is>
      </c>
      <c r="C20" s="364" t="n">
        <v>129.49</v>
      </c>
      <c r="D20" s="364" t="n">
        <v>136.45</v>
      </c>
      <c r="E20" s="364" t="n">
        <v>148.83</v>
      </c>
      <c r="F20" s="48" t="n">
        <v>0.09072920483693679</v>
      </c>
      <c r="G20" s="48" t="n">
        <v>0.01305659172336834</v>
      </c>
      <c r="H20" s="368" t="n">
        <v>10086.83</v>
      </c>
      <c r="I20" s="368" t="n">
        <v>10728.74</v>
      </c>
      <c r="J20" s="368" t="n">
        <v>11398.84</v>
      </c>
      <c r="K20" s="186" t="n">
        <v>0.06245840611292662</v>
      </c>
    </row>
    <row r="21">
      <c r="A21" s="169" t="inlineStr">
        <is>
          <t>EF-ES-1-4</t>
        </is>
      </c>
      <c r="B21" s="47" t="inlineStr">
        <is>
          <t>dont activité Soins de longue durée (SLD)</t>
        </is>
      </c>
      <c r="C21" s="364" t="n">
        <v>4.47</v>
      </c>
      <c r="D21" s="364" t="n">
        <v>4.46</v>
      </c>
      <c r="E21" s="364" t="n">
        <v>5</v>
      </c>
      <c r="F21" s="48" t="n">
        <v>0.1210762331838565</v>
      </c>
      <c r="G21" s="48" t="n">
        <v>0.003741982801847042</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390.57</v>
      </c>
      <c r="D24" s="363" t="n">
        <v>416.59</v>
      </c>
      <c r="E24" s="363" t="n">
        <v>468.09</v>
      </c>
      <c r="F24" s="46" t="n">
        <v>0.1236227465853717</v>
      </c>
      <c r="G24" s="46" t="n">
        <v>0.02471451772661706</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265.84</v>
      </c>
      <c r="D25" s="364" t="n">
        <v>276.53</v>
      </c>
      <c r="E25" s="364" t="n">
        <v>308.62</v>
      </c>
      <c r="F25" s="48" t="n">
        <v>0.1160452753769936</v>
      </c>
      <c r="G25" s="48" t="n">
        <v>0.02059479464596732</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198.84</v>
      </c>
      <c r="D26" s="365" t="n">
        <v>203.53</v>
      </c>
      <c r="E26" s="365" t="n">
        <v>227.07</v>
      </c>
      <c r="F26" s="49" t="n">
        <v>0.1156586252640888</v>
      </c>
      <c r="G26" s="49" t="n">
        <v>0.02027622528424844</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42.5</v>
      </c>
      <c r="D27" s="365" t="n">
        <v>44.72</v>
      </c>
      <c r="E27" s="365" t="n">
        <v>51.95</v>
      </c>
      <c r="F27" s="49" t="n">
        <v>0.1616726296958856</v>
      </c>
      <c r="G27" s="49" t="n">
        <v>0.05442126986454918</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16</v>
      </c>
      <c r="D28" s="365" t="n">
        <v>18.16</v>
      </c>
      <c r="E28" s="365" t="n">
        <v>21.28</v>
      </c>
      <c r="F28" s="49" t="n">
        <v>0.1718061674008811</v>
      </c>
      <c r="G28" s="49" t="n">
        <v>0.00976124400816495</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1.72</v>
      </c>
      <c r="D29" s="365" t="n">
        <v>1.95</v>
      </c>
      <c r="E29" s="365" t="n">
        <v>2.62</v>
      </c>
      <c r="F29" s="49" t="n">
        <v>0.3435897435897437</v>
      </c>
      <c r="G29" s="49" t="n">
        <v>0.008998179757529964</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1.72</v>
      </c>
      <c r="D30" s="376" t="n">
        <v>1.95</v>
      </c>
      <c r="E30" s="376" t="n">
        <v>2.62</v>
      </c>
      <c r="F30" s="371" t="n">
        <v>0.3435897435897437</v>
      </c>
      <c r="G30" s="371" t="n">
        <v>0.02247191011235955</v>
      </c>
      <c r="H30" s="377" t="n">
        <v>103.76</v>
      </c>
      <c r="I30" s="377" t="n">
        <v>110.41</v>
      </c>
      <c r="J30" s="377" t="n">
        <v>116.59</v>
      </c>
      <c r="K30" s="372" t="n">
        <v>0.05597319083416363</v>
      </c>
    </row>
    <row r="31">
      <c r="A31" s="169" t="inlineStr">
        <is>
          <t>EF-ES-1-1-6</t>
        </is>
      </c>
      <c r="B31" s="43" t="inlineStr">
        <is>
          <t>dont MIGAC MCO (hors FIR)</t>
        </is>
      </c>
      <c r="C31" s="365" t="n">
        <v>6.78</v>
      </c>
      <c r="D31" s="365" t="n">
        <v>8.17</v>
      </c>
      <c r="E31" s="365" t="n">
        <v>5.7</v>
      </c>
      <c r="F31" s="49" t="n">
        <v>-0.3023255813953488</v>
      </c>
      <c r="G31" s="49" t="n">
        <v>0.01700528058712969</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101.86</v>
      </c>
      <c r="D33" s="364" t="n">
        <v>113.63</v>
      </c>
      <c r="E33" s="364" t="n">
        <v>125.02</v>
      </c>
      <c r="F33" s="48" t="n">
        <v>0.1002376133063452</v>
      </c>
      <c r="G33" s="48" t="n">
        <v>0.04251267525171978</v>
      </c>
      <c r="H33" s="368" t="n">
        <v>2765.69</v>
      </c>
      <c r="I33" s="368" t="n">
        <v>2850.46</v>
      </c>
      <c r="J33" s="368" t="n">
        <v>2940.77</v>
      </c>
      <c r="K33" s="186" t="n">
        <v>0.03168260561453237</v>
      </c>
    </row>
    <row r="34">
      <c r="A34" s="169" t="inlineStr">
        <is>
          <t>EF-ES-1-2-2</t>
        </is>
      </c>
      <c r="B34" s="43" t="inlineStr">
        <is>
          <t>dont MIGAC SSR</t>
        </is>
      </c>
      <c r="C34" s="365" t="n">
        <v>4.59</v>
      </c>
      <c r="D34" s="365" t="n">
        <v>6.95</v>
      </c>
      <c r="E34" s="365" t="n">
        <v>7.08</v>
      </c>
      <c r="F34" s="49" t="n">
        <v>0.01870503597122301</v>
      </c>
      <c r="G34" s="49" t="n">
        <v>0.02537998279323201</v>
      </c>
      <c r="H34" s="369" t="n">
        <v>260.79</v>
      </c>
      <c r="I34" s="369" t="n">
        <v>269.77</v>
      </c>
      <c r="J34" s="369" t="n">
        <v>278.96</v>
      </c>
      <c r="K34" s="187" t="n">
        <v>0.03406605627015605</v>
      </c>
    </row>
    <row r="35">
      <c r="A35" s="169" t="inlineStr">
        <is>
          <t>EF-ES-1-2-3</t>
        </is>
      </c>
      <c r="B35" s="43" t="inlineStr">
        <is>
          <t>dont Dotation Modulée à l'Activité SSR</t>
        </is>
      </c>
      <c r="C35" s="365" t="n">
        <v>9.789999999999999</v>
      </c>
      <c r="D35" s="365" t="n">
        <v>10.46</v>
      </c>
      <c r="E35" s="365" t="n">
        <v>12.06</v>
      </c>
      <c r="F35" s="49" t="n">
        <v>0.152963671128107</v>
      </c>
      <c r="G35" s="49" t="n">
        <v>0.03812353796548018</v>
      </c>
      <c r="H35" s="369" t="n">
        <v>274.41</v>
      </c>
      <c r="I35" s="369" t="n">
        <v>284.3</v>
      </c>
      <c r="J35" s="369" t="n">
        <v>316.34</v>
      </c>
      <c r="K35" s="187" t="n">
        <v>0.1126978543791768</v>
      </c>
    </row>
    <row r="36">
      <c r="A36" s="169" t="inlineStr">
        <is>
          <t>EF-ES-1-2-4</t>
        </is>
      </c>
      <c r="B36" s="43" t="inlineStr">
        <is>
          <t>dont IFAQ SSR</t>
        </is>
      </c>
      <c r="C36" s="365" t="n">
        <v>0.67</v>
      </c>
      <c r="D36" s="365" t="n">
        <v>0.84</v>
      </c>
      <c r="E36" s="365" t="n">
        <v>1.22</v>
      </c>
      <c r="F36" s="49" t="n">
        <v>0.4523809523809524</v>
      </c>
      <c r="G36" s="49" t="n">
        <v>0.03848580441640378</v>
      </c>
      <c r="H36" s="369" t="n">
        <v>23.19</v>
      </c>
      <c r="I36" s="369" t="n">
        <v>30.14</v>
      </c>
      <c r="J36" s="369" t="n">
        <v>31.7</v>
      </c>
      <c r="K36" s="187" t="n">
        <v>0.05175846051758456</v>
      </c>
    </row>
    <row r="37">
      <c r="A37" s="169" t="inlineStr">
        <is>
          <t>EF-ES-1-3</t>
        </is>
      </c>
      <c r="B37" s="47" t="inlineStr">
        <is>
          <t>dont activité de Psychatrie (PSY)</t>
        </is>
      </c>
      <c r="C37" s="364" t="n">
        <v>22.87</v>
      </c>
      <c r="D37" s="364" t="n">
        <v>26.42</v>
      </c>
      <c r="E37" s="364" t="n">
        <v>34.45</v>
      </c>
      <c r="F37" s="48" t="n">
        <v>0.3039364118092355</v>
      </c>
      <c r="G37" s="48" t="n">
        <v>0.03398206693826016</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1394.16</v>
      </c>
      <c r="D39" s="285" t="n">
        <v>1396.28</v>
      </c>
      <c r="E39" s="285" t="n">
        <v>1610.44</v>
      </c>
      <c r="F39" s="46" t="n">
        <v>0.1533789784283955</v>
      </c>
      <c r="G39" s="46" t="n">
        <v>0.01503407321217625</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1099.78</v>
      </c>
      <c r="D40" s="364" t="n">
        <v>1078.13</v>
      </c>
      <c r="E40" s="364" t="n">
        <v>1257.48</v>
      </c>
      <c r="F40" s="105" t="n">
        <v>0.1663528516969196</v>
      </c>
      <c r="G40" s="105" t="n">
        <v>0.01532319415264922</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761.62</v>
      </c>
      <c r="D41" s="365" t="n">
        <v>781.12</v>
      </c>
      <c r="E41" s="365" t="n">
        <v>905.5599999999999</v>
      </c>
      <c r="F41" s="265" t="n">
        <v>0.1593097091356001</v>
      </c>
      <c r="G41" s="265" t="n">
        <v>0.01702326684829881</v>
      </c>
      <c r="H41" s="369" t="n">
        <v>49313.52</v>
      </c>
      <c r="I41" s="369" t="n">
        <v>49947.37</v>
      </c>
      <c r="J41" s="369" t="n">
        <v>53195.43</v>
      </c>
      <c r="K41" s="190" t="n">
        <v>0.0650296502098108</v>
      </c>
    </row>
    <row r="42">
      <c r="A42" s="169" t="inlineStr">
        <is>
          <t>EF-ES-1-1-3</t>
        </is>
      </c>
      <c r="B42" s="43" t="inlineStr">
        <is>
          <t>dont Groupe Homogène de Tarifs (GHT : Activité en HAD)</t>
        </is>
      </c>
      <c r="C42" s="365" t="n">
        <v>42.5</v>
      </c>
      <c r="D42" s="365" t="n">
        <v>44.72</v>
      </c>
      <c r="E42" s="365" t="n">
        <v>51.95</v>
      </c>
      <c r="F42" s="265" t="n">
        <v>0.1616726296958856</v>
      </c>
      <c r="G42" s="265" t="n">
        <v>0.02904782406915563</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65.95999999999999</v>
      </c>
      <c r="D43" s="365" t="n">
        <v>76.98</v>
      </c>
      <c r="E43" s="365" t="n">
        <v>91.20999999999999</v>
      </c>
      <c r="F43" s="265" t="n">
        <v>0.1848532086256169</v>
      </c>
      <c r="G43" s="265" t="n">
        <v>0.008778836084760379</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39.1</v>
      </c>
      <c r="D44" s="365" t="n">
        <v>46.79</v>
      </c>
      <c r="E44" s="365" t="n">
        <v>51.32</v>
      </c>
      <c r="F44" s="265" t="n">
        <v>0.09681555888010261</v>
      </c>
      <c r="G44" s="265" t="n">
        <v>0.0130724281806094</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5.1</v>
      </c>
      <c r="D45" s="376" t="n">
        <v>6.43</v>
      </c>
      <c r="E45" s="376" t="n">
        <v>7.4</v>
      </c>
      <c r="F45" s="371" t="n">
        <v>0.1508553654743391</v>
      </c>
      <c r="G45" s="371" t="n">
        <v>0.01504340224837877</v>
      </c>
      <c r="H45" s="377" t="n">
        <v>376.48</v>
      </c>
      <c r="I45" s="377" t="n">
        <v>486.95</v>
      </c>
      <c r="J45" s="377" t="n">
        <v>491.91</v>
      </c>
      <c r="K45" s="372" t="n">
        <v>0.01018585070335771</v>
      </c>
    </row>
    <row r="46">
      <c r="A46" s="169" t="inlineStr">
        <is>
          <t>EF-ES-1-1-6</t>
        </is>
      </c>
      <c r="B46" s="43" t="inlineStr">
        <is>
          <t>dont MIGAC MCO (hors FIR)</t>
        </is>
      </c>
      <c r="C46" s="365" t="n">
        <v>190.6</v>
      </c>
      <c r="D46" s="365" t="n">
        <v>126.96</v>
      </c>
      <c r="E46" s="365" t="n">
        <v>155.78</v>
      </c>
      <c r="F46" s="265" t="n">
        <v>0.2270006301197228</v>
      </c>
      <c r="G46" s="265" t="n">
        <v>0.01373697112925698</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0</v>
      </c>
      <c r="D48" s="365" t="n">
        <v>1.57</v>
      </c>
      <c r="E48" s="365" t="n">
        <v>1.66</v>
      </c>
      <c r="F48" s="265" t="n">
        <v>0.05732484076433111</v>
      </c>
      <c r="G48" s="265" t="n">
        <v>0.001465718952805616</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137.54</v>
      </c>
      <c r="D49" s="364" t="n">
        <v>150.82</v>
      </c>
      <c r="E49" s="364" t="n">
        <v>164.67</v>
      </c>
      <c r="F49" s="105" t="n">
        <v>0.09183132210582147</v>
      </c>
      <c r="G49" s="105" t="n">
        <v>0.01512618473290577</v>
      </c>
      <c r="H49" s="368" t="n">
        <v>9913.33</v>
      </c>
      <c r="I49" s="368" t="n">
        <v>10310.65</v>
      </c>
      <c r="J49" s="368" t="n">
        <v>10886.42</v>
      </c>
      <c r="K49" s="189" t="n">
        <v>0.05584226018728213</v>
      </c>
    </row>
    <row r="50">
      <c r="A50" s="169" t="inlineStr">
        <is>
          <t>EF-ES-1-2-2</t>
        </is>
      </c>
      <c r="B50" s="43" t="inlineStr">
        <is>
          <t>dont MIGAC SSR</t>
        </is>
      </c>
      <c r="C50" s="365" t="n">
        <v>6.74</v>
      </c>
      <c r="D50" s="365" t="n">
        <v>7.98</v>
      </c>
      <c r="E50" s="365" t="n">
        <v>8.720000000000001</v>
      </c>
      <c r="F50" s="265" t="n">
        <v>0.09273182957393486</v>
      </c>
      <c r="G50" s="265" t="n">
        <v>0.01391171168296613</v>
      </c>
      <c r="H50" s="369" t="n">
        <v>715.1</v>
      </c>
      <c r="I50" s="369" t="n">
        <v>513.76</v>
      </c>
      <c r="J50" s="369" t="n">
        <v>626.8099999999999</v>
      </c>
      <c r="K50" s="190" t="n">
        <v>0.2200443786982248</v>
      </c>
    </row>
    <row r="51">
      <c r="A51" s="169" t="inlineStr">
        <is>
          <t>EF-ES-1-2-3</t>
        </is>
      </c>
      <c r="B51" s="43" t="inlineStr">
        <is>
          <t>dont Dotation Modulée à l'Activité SSR</t>
        </is>
      </c>
      <c r="C51" s="365" t="n">
        <v>12.35</v>
      </c>
      <c r="D51" s="365" t="n">
        <v>13.08</v>
      </c>
      <c r="E51" s="365" t="n">
        <v>14.79</v>
      </c>
      <c r="F51" s="49" t="n">
        <v>0.1307339449541284</v>
      </c>
      <c r="G51" s="49" t="n">
        <v>0.01540737345431438</v>
      </c>
      <c r="H51" s="369" t="n">
        <v>881.3200000000001</v>
      </c>
      <c r="I51" s="369" t="n">
        <v>896.08</v>
      </c>
      <c r="J51" s="369" t="n">
        <v>959.9299999999999</v>
      </c>
      <c r="K51" s="187" t="n">
        <v>0.07125479867868929</v>
      </c>
    </row>
    <row r="52">
      <c r="A52" s="169" t="inlineStr">
        <is>
          <t>EF-ES-1-2-4</t>
        </is>
      </c>
      <c r="B52" s="43" t="inlineStr">
        <is>
          <t>dont IFAQ SSR</t>
        </is>
      </c>
      <c r="C52" s="365" t="n">
        <v>0.86</v>
      </c>
      <c r="D52" s="365" t="n">
        <v>1.07</v>
      </c>
      <c r="E52" s="365" t="n">
        <v>1.41</v>
      </c>
      <c r="F52" s="49" t="n">
        <v>0.3177570093457943</v>
      </c>
      <c r="G52" s="49" t="n">
        <v>0.01545205479452055</v>
      </c>
      <c r="H52" s="369" t="n">
        <v>71.09999999999999</v>
      </c>
      <c r="I52" s="369" t="n">
        <v>95.68000000000001</v>
      </c>
      <c r="J52" s="369" t="n">
        <v>91.25</v>
      </c>
      <c r="K52" s="187" t="n">
        <v>-0.04630016722408033</v>
      </c>
    </row>
    <row r="53">
      <c r="A53" s="169" t="inlineStr">
        <is>
          <t>EF-ES-1-3</t>
        </is>
      </c>
      <c r="B53" s="47" t="inlineStr">
        <is>
          <t>dont activité de psychiatrie (PSY)</t>
        </is>
      </c>
      <c r="C53" s="364" t="n">
        <v>152.36</v>
      </c>
      <c r="D53" s="364" t="n">
        <v>162.87</v>
      </c>
      <c r="E53" s="364" t="n">
        <v>183.29</v>
      </c>
      <c r="F53" s="105" t="n">
        <v>0.1253760668017437</v>
      </c>
      <c r="G53" s="105" t="n">
        <v>0.01476643510107866</v>
      </c>
      <c r="H53" s="368" t="n">
        <v>10942.09</v>
      </c>
      <c r="I53" s="368" t="n">
        <v>11705.84</v>
      </c>
      <c r="J53" s="368" t="n">
        <v>12412.61</v>
      </c>
      <c r="K53" s="189" t="n">
        <v>0.06037755513487288</v>
      </c>
    </row>
    <row r="54">
      <c r="A54" s="169" t="inlineStr">
        <is>
          <t>EF-ES-1-4</t>
        </is>
      </c>
      <c r="B54" s="47" t="inlineStr">
        <is>
          <t>dont activités de soins de longue durée (SLD)</t>
        </is>
      </c>
      <c r="C54" s="364" t="n">
        <v>4.47</v>
      </c>
      <c r="D54" s="364" t="n">
        <v>4.46</v>
      </c>
      <c r="E54" s="364" t="n">
        <v>5</v>
      </c>
      <c r="F54" s="105" t="n">
        <v>0.1210762331838565</v>
      </c>
      <c r="G54" s="105" t="n">
        <v>0.003741982801847042</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0</v>
      </c>
      <c r="D63" s="286" t="n">
        <v>0</v>
      </c>
      <c r="E63" s="286" t="n">
        <v>0</v>
      </c>
      <c r="F63" s="235" t="inlineStr"/>
      <c r="G63" s="231" t="n">
        <v>0</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0</v>
      </c>
      <c r="D64" s="287" t="n">
        <v>0</v>
      </c>
      <c r="E64" s="287" t="n">
        <v>0</v>
      </c>
      <c r="F64" s="105" t="inlineStr"/>
      <c r="G64" s="105" t="n">
        <v>0</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0</v>
      </c>
      <c r="D65" s="288" t="n">
        <v>0</v>
      </c>
      <c r="E65" s="288" t="n">
        <v>0</v>
      </c>
      <c r="F65" s="265" t="inlineStr"/>
      <c r="G65" s="265" t="n">
        <v>0</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0</v>
      </c>
      <c r="D67" s="288" t="n">
        <v>0</v>
      </c>
      <c r="E67" s="288" t="n">
        <v>0</v>
      </c>
      <c r="F67" s="265" t="inlineStr"/>
      <c r="G67" s="265" t="n">
        <v>0</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0</v>
      </c>
      <c r="D68" s="288" t="n">
        <v>0</v>
      </c>
      <c r="E68" s="288" t="n">
        <v>0</v>
      </c>
      <c r="F68" s="265" t="inlineStr"/>
      <c r="G68" s="265" t="n">
        <v>0</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0</v>
      </c>
      <c r="D69" s="376" t="n">
        <v>0</v>
      </c>
      <c r="E69" s="376" t="n">
        <v>0</v>
      </c>
      <c r="F69" s="371" t="inlineStr"/>
      <c r="G69" s="371" t="n">
        <v>0</v>
      </c>
      <c r="H69" s="377" t="n">
        <v>104.82</v>
      </c>
      <c r="I69" s="377" t="n">
        <v>140.21</v>
      </c>
      <c r="J69" s="377" t="n">
        <v>139.24</v>
      </c>
      <c r="K69" s="372" t="n">
        <v>-0.006918194137365372</v>
      </c>
    </row>
    <row r="70">
      <c r="A70" s="169" t="inlineStr">
        <is>
          <t>EF-ES-1-1-6</t>
        </is>
      </c>
      <c r="B70" s="43" t="inlineStr">
        <is>
          <t>dont MIGAC MCO (hors FIR)</t>
        </is>
      </c>
      <c r="C70" s="288" t="n">
        <v>0</v>
      </c>
      <c r="D70" s="288" t="n">
        <v>0</v>
      </c>
      <c r="E70" s="288" t="n">
        <v>0</v>
      </c>
      <c r="F70" s="265" t="inlineStr"/>
      <c r="G70" s="265" t="n">
        <v>0</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0</v>
      </c>
      <c r="D73" s="287" t="n">
        <v>0</v>
      </c>
      <c r="E73" s="287" t="n">
        <v>0</v>
      </c>
      <c r="F73" s="105" t="inlineStr"/>
      <c r="G73" s="105" t="n">
        <v>0</v>
      </c>
      <c r="H73" s="278" t="n">
        <v>1085.01</v>
      </c>
      <c r="I73" s="278" t="n">
        <v>1135.52</v>
      </c>
      <c r="J73" s="278" t="n">
        <v>1189.89</v>
      </c>
      <c r="K73" s="189" t="n">
        <v>0.04788114696350581</v>
      </c>
    </row>
    <row r="74">
      <c r="A74" s="169" t="inlineStr">
        <is>
          <t>EF-ES-1-2-2</t>
        </is>
      </c>
      <c r="B74" s="43" t="inlineStr">
        <is>
          <t>dont MIGAC SSR</t>
        </is>
      </c>
      <c r="C74" s="288" t="n">
        <v>0</v>
      </c>
      <c r="D74" s="288" t="n">
        <v>0</v>
      </c>
      <c r="E74" s="288" t="n">
        <v>0</v>
      </c>
      <c r="F74" s="265" t="inlineStr"/>
      <c r="G74" s="265" t="n">
        <v>0</v>
      </c>
      <c r="H74" s="279" t="n">
        <v>36.25</v>
      </c>
      <c r="I74" s="279" t="n">
        <v>33.47</v>
      </c>
      <c r="J74" s="279" t="n">
        <v>36.64</v>
      </c>
      <c r="K74" s="190" t="n">
        <v>0.09471168210337622</v>
      </c>
    </row>
    <row r="75">
      <c r="A75" s="169" t="inlineStr">
        <is>
          <t>EF-ES-1-2-3</t>
        </is>
      </c>
      <c r="B75" s="43" t="inlineStr">
        <is>
          <t>dont Dotation Modulée à l'Activité SSR</t>
        </is>
      </c>
      <c r="C75" s="365" t="n">
        <v>0</v>
      </c>
      <c r="D75" s="365" t="n">
        <v>0</v>
      </c>
      <c r="E75" s="365" t="n">
        <v>0</v>
      </c>
      <c r="F75" s="49" t="inlineStr"/>
      <c r="G75" s="49" t="n">
        <v>0</v>
      </c>
      <c r="H75" s="369" t="n">
        <v>90.47</v>
      </c>
      <c r="I75" s="369" t="n">
        <v>91.13</v>
      </c>
      <c r="J75" s="369" t="n">
        <v>97.31</v>
      </c>
      <c r="K75" s="187" t="n">
        <v>0.06781520904202795</v>
      </c>
    </row>
    <row r="76">
      <c r="A76" s="169" t="inlineStr">
        <is>
          <t>EF-ES-1-2-4</t>
        </is>
      </c>
      <c r="B76" s="43" t="inlineStr">
        <is>
          <t>dont IFAQ SSR</t>
        </is>
      </c>
      <c r="C76" s="365" t="n">
        <v>0</v>
      </c>
      <c r="D76" s="365" t="n">
        <v>0</v>
      </c>
      <c r="E76" s="365" t="n">
        <v>0</v>
      </c>
      <c r="F76" s="49" t="inlineStr"/>
      <c r="G76" s="49" t="n">
        <v>0</v>
      </c>
      <c r="H76" s="369" t="n">
        <v>6.61</v>
      </c>
      <c r="I76" s="369" t="n">
        <v>9.69</v>
      </c>
      <c r="J76" s="369" t="n">
        <v>8.24</v>
      </c>
      <c r="K76" s="187" t="n">
        <v>-0.1496388028895768</v>
      </c>
    </row>
    <row r="77">
      <c r="A77" s="169" t="inlineStr">
        <is>
          <t>EF-ES-1-3</t>
        </is>
      </c>
      <c r="B77" s="47" t="inlineStr">
        <is>
          <t>dont activité de psychiatrie ( PSY)</t>
        </is>
      </c>
      <c r="C77" s="287" t="n">
        <v>0</v>
      </c>
      <c r="D77" s="287" t="n">
        <v>0</v>
      </c>
      <c r="E77" s="287" t="n">
        <v>0</v>
      </c>
      <c r="F77" s="105" t="inlineStr"/>
      <c r="G77" s="105" t="n">
        <v>0</v>
      </c>
      <c r="H77" s="278" t="n">
        <v>794.24</v>
      </c>
      <c r="I77" s="278" t="n">
        <v>848.1900000000001</v>
      </c>
      <c r="J77" s="278" t="n">
        <v>948.5</v>
      </c>
      <c r="K77" s="189" t="n">
        <v>0.1182635965998184</v>
      </c>
    </row>
    <row r="78">
      <c r="A78" s="169" t="inlineStr">
        <is>
          <t>EF-ES-1-4</t>
        </is>
      </c>
      <c r="B78" s="256" t="inlineStr">
        <is>
          <t>dont activité Soins de longue durée (SLD)</t>
        </is>
      </c>
      <c r="C78" s="287" t="n">
        <v>0</v>
      </c>
      <c r="D78" s="287" t="n">
        <v>0</v>
      </c>
      <c r="E78" s="289" t="n">
        <v>0</v>
      </c>
      <c r="F78" s="105" t="inlineStr"/>
      <c r="G78" s="233" t="n">
        <v>0</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0</v>
      </c>
      <c r="D82" s="286" t="n">
        <v>0</v>
      </c>
      <c r="E82" s="286" t="n">
        <v>0</v>
      </c>
      <c r="F82" s="231" t="inlineStr"/>
      <c r="G82" s="231" t="n">
        <v>0</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0</v>
      </c>
      <c r="D83" s="287" t="n">
        <v>0</v>
      </c>
      <c r="E83" s="287" t="n">
        <v>0</v>
      </c>
      <c r="F83" s="105" t="inlineStr"/>
      <c r="G83" s="105" t="n">
        <v>0</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0</v>
      </c>
      <c r="D84" s="288" t="n">
        <v>0</v>
      </c>
      <c r="E84" s="288" t="n">
        <v>0</v>
      </c>
      <c r="F84" s="265" t="inlineStr"/>
      <c r="G84" s="265" t="n">
        <v>0</v>
      </c>
      <c r="H84" s="279" t="n">
        <v>18767.28</v>
      </c>
      <c r="I84" s="279" t="n">
        <v>18839.35</v>
      </c>
      <c r="J84" s="279" t="n">
        <v>19547.47</v>
      </c>
      <c r="K84" s="190" t="n">
        <v>0.03758728406234837</v>
      </c>
    </row>
    <row r="85">
      <c r="A85" s="169" t="inlineStr">
        <is>
          <t>EF-ES-1-1-3</t>
        </is>
      </c>
      <c r="B85" s="43" t="inlineStr">
        <is>
          <t>dont Groupe Homogène de Tarifs (GHT : Activité en HAD)</t>
        </is>
      </c>
      <c r="C85" s="288" t="n">
        <v>0</v>
      </c>
      <c r="D85" s="288" t="n">
        <v>0</v>
      </c>
      <c r="E85" s="288" t="n">
        <v>0</v>
      </c>
      <c r="F85" s="265" t="inlineStr"/>
      <c r="G85" s="265" t="n">
        <v>0</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0</v>
      </c>
      <c r="D86" s="288" t="n">
        <v>0</v>
      </c>
      <c r="E86" s="288" t="n">
        <v>0</v>
      </c>
      <c r="F86" s="265" t="inlineStr"/>
      <c r="G86" s="265" t="n">
        <v>0</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0</v>
      </c>
      <c r="D87" s="288" t="n">
        <v>0</v>
      </c>
      <c r="E87" s="288" t="n">
        <v>0</v>
      </c>
      <c r="F87" s="265" t="inlineStr"/>
      <c r="G87" s="265" t="n">
        <v>0</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0</v>
      </c>
      <c r="D88" s="376" t="n">
        <v>0</v>
      </c>
      <c r="E88" s="376" t="n">
        <v>0</v>
      </c>
      <c r="F88" s="371" t="inlineStr"/>
      <c r="G88" s="371" t="n">
        <v>0</v>
      </c>
      <c r="H88" s="377" t="n">
        <v>122.4</v>
      </c>
      <c r="I88" s="377" t="n">
        <v>173.33</v>
      </c>
      <c r="J88" s="377" t="n">
        <v>171.19</v>
      </c>
      <c r="K88" s="372" t="n">
        <v>-0.01234639127675541</v>
      </c>
    </row>
    <row r="89">
      <c r="A89" s="169" t="inlineStr">
        <is>
          <t>EF-ES-1-1-6</t>
        </is>
      </c>
      <c r="B89" s="43" t="inlineStr">
        <is>
          <t>dont MIGAC MCO (hors FIR)</t>
        </is>
      </c>
      <c r="C89" s="288" t="n">
        <v>0</v>
      </c>
      <c r="D89" s="288" t="n">
        <v>0</v>
      </c>
      <c r="E89" s="288" t="n">
        <v>0</v>
      </c>
      <c r="F89" s="265" t="inlineStr"/>
      <c r="G89" s="265" t="n">
        <v>0</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0</v>
      </c>
      <c r="D91" s="288" t="n">
        <v>0</v>
      </c>
      <c r="E91" s="288" t="n">
        <v>0</v>
      </c>
      <c r="F91" s="265" t="inlineStr"/>
      <c r="G91" s="265" t="n">
        <v>0</v>
      </c>
      <c r="H91" s="279" t="n">
        <v>471.21</v>
      </c>
      <c r="I91" s="279" t="n">
        <v>714.49</v>
      </c>
      <c r="J91" s="279" t="n">
        <v>860.61</v>
      </c>
      <c r="K91" s="190" t="n">
        <v>0.2045095102800599</v>
      </c>
    </row>
    <row r="92">
      <c r="A92" s="169" t="inlineStr">
        <is>
          <t>EF-ES-1-2</t>
        </is>
      </c>
      <c r="B92" s="47" t="inlineStr">
        <is>
          <t>dont activité de soins de suite et de réadaptation (SSR)</t>
        </is>
      </c>
      <c r="C92" s="287" t="n">
        <v>0</v>
      </c>
      <c r="D92" s="287" t="n">
        <v>0</v>
      </c>
      <c r="E92" s="287" t="n">
        <v>0</v>
      </c>
      <c r="F92" s="105" t="inlineStr"/>
      <c r="G92" s="105" t="n">
        <v>0</v>
      </c>
      <c r="H92" s="278" t="n">
        <v>3146.34</v>
      </c>
      <c r="I92" s="278" t="n">
        <v>3285.03</v>
      </c>
      <c r="J92" s="278" t="n">
        <v>3528.95</v>
      </c>
      <c r="K92" s="189" t="n">
        <v>0.07425198552220211</v>
      </c>
    </row>
    <row r="93">
      <c r="A93" s="169" t="inlineStr">
        <is>
          <t>EF-ES-1-2-2</t>
        </is>
      </c>
      <c r="B93" s="43" t="inlineStr">
        <is>
          <t>dont MIGAC SSR</t>
        </is>
      </c>
      <c r="C93" s="288" t="n">
        <v>0</v>
      </c>
      <c r="D93" s="288" t="n">
        <v>0</v>
      </c>
      <c r="E93" s="288" t="n">
        <v>0</v>
      </c>
      <c r="F93" s="265" t="inlineStr"/>
      <c r="G93" s="265" t="n">
        <v>0</v>
      </c>
      <c r="H93" s="279" t="n">
        <v>151.9</v>
      </c>
      <c r="I93" s="279" t="n">
        <v>84.81999999999999</v>
      </c>
      <c r="J93" s="279" t="n">
        <v>134.09</v>
      </c>
      <c r="K93" s="190" t="n">
        <v>0.5808771516151853</v>
      </c>
    </row>
    <row r="94">
      <c r="A94" s="169" t="inlineStr">
        <is>
          <t>EF-ES-1-2-3</t>
        </is>
      </c>
      <c r="B94" s="43" t="inlineStr">
        <is>
          <t>dont Dotation Modulée à l'Activité SSR</t>
        </is>
      </c>
      <c r="C94" s="365" t="n">
        <v>0</v>
      </c>
      <c r="D94" s="365" t="n">
        <v>0</v>
      </c>
      <c r="E94" s="365" t="n">
        <v>0</v>
      </c>
      <c r="F94" s="49" t="inlineStr"/>
      <c r="G94" s="49" t="n">
        <v>0</v>
      </c>
      <c r="H94" s="369" t="n">
        <v>259.29</v>
      </c>
      <c r="I94" s="369" t="n">
        <v>261.87</v>
      </c>
      <c r="J94" s="369" t="n">
        <v>270.15</v>
      </c>
      <c r="K94" s="187" t="n">
        <v>0.03161874212395453</v>
      </c>
    </row>
    <row r="95">
      <c r="A95" s="169" t="inlineStr">
        <is>
          <t>EF-ES-1-2-4</t>
        </is>
      </c>
      <c r="B95" s="43" t="inlineStr">
        <is>
          <t>dont IFAQ SSR</t>
        </is>
      </c>
      <c r="C95" s="365" t="n">
        <v>0</v>
      </c>
      <c r="D95" s="365" t="n">
        <v>0</v>
      </c>
      <c r="E95" s="365" t="n">
        <v>0</v>
      </c>
      <c r="F95" s="49" t="inlineStr"/>
      <c r="G95" s="49" t="n">
        <v>0</v>
      </c>
      <c r="H95" s="369" t="n">
        <v>20.03</v>
      </c>
      <c r="I95" s="369" t="n">
        <v>27.44</v>
      </c>
      <c r="J95" s="369" t="n">
        <v>24.12</v>
      </c>
      <c r="K95" s="187" t="n">
        <v>-0.1209912536443149</v>
      </c>
    </row>
    <row r="96">
      <c r="A96" s="169" t="inlineStr">
        <is>
          <t>EF-ES-1-3</t>
        </is>
      </c>
      <c r="B96" s="47" t="inlineStr">
        <is>
          <t>dont activité de psychiatrie ( PSY)</t>
        </is>
      </c>
      <c r="C96" s="287" t="n">
        <v>0</v>
      </c>
      <c r="D96" s="287" t="n">
        <v>0</v>
      </c>
      <c r="E96" s="287" t="n">
        <v>0</v>
      </c>
      <c r="F96" s="105" t="inlineStr"/>
      <c r="G96" s="105" t="n">
        <v>0</v>
      </c>
      <c r="H96" s="278" t="n">
        <v>7512.58</v>
      </c>
      <c r="I96" s="278" t="n">
        <v>7988.73</v>
      </c>
      <c r="J96" s="278" t="n">
        <v>8468.75</v>
      </c>
      <c r="K96" s="189" t="n">
        <v>0.06008714776942023</v>
      </c>
    </row>
    <row r="97">
      <c r="A97" s="169" t="inlineStr">
        <is>
          <t>EF-ES-1-4</t>
        </is>
      </c>
      <c r="B97" s="47" t="inlineStr">
        <is>
          <t>dont activité Soins de longue durée (SLD)</t>
        </is>
      </c>
      <c r="C97" s="287" t="n">
        <v>0</v>
      </c>
      <c r="D97" s="289" t="n">
        <v>0</v>
      </c>
      <c r="E97" s="287" t="n">
        <v>0</v>
      </c>
      <c r="F97" s="233" t="inlineStr"/>
      <c r="G97" s="233" t="n">
        <v>0</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0</v>
      </c>
      <c r="D101" s="286" t="n">
        <v>0</v>
      </c>
      <c r="E101" s="286" t="n">
        <v>0</v>
      </c>
      <c r="F101" s="231" t="inlineStr"/>
      <c r="G101" s="231" t="n">
        <v>0</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0</v>
      </c>
      <c r="D102" s="287" t="n">
        <v>0</v>
      </c>
      <c r="E102" s="287" t="n">
        <v>0</v>
      </c>
      <c r="F102" s="105" t="inlineStr"/>
      <c r="G102" s="105" t="n">
        <v>0</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0</v>
      </c>
      <c r="D103" s="288" t="n">
        <v>0</v>
      </c>
      <c r="E103" s="288" t="n">
        <v>0</v>
      </c>
      <c r="F103" s="265" t="inlineStr"/>
      <c r="G103" s="265" t="n">
        <v>0</v>
      </c>
      <c r="H103" s="279" t="n">
        <v>4985.33</v>
      </c>
      <c r="I103" s="279" t="n">
        <v>0</v>
      </c>
      <c r="J103" s="279" t="n">
        <v>5316.9</v>
      </c>
      <c r="K103" s="190" t="inlineStr"/>
    </row>
    <row r="104">
      <c r="A104" s="169" t="inlineStr">
        <is>
          <t>EF-ES-1-1-3</t>
        </is>
      </c>
      <c r="B104" s="43" t="inlineStr">
        <is>
          <t>dont Groupe Homogène de Tarifs (GHT : Activité en HAD)</t>
        </is>
      </c>
      <c r="C104" s="288" t="n">
        <v>0</v>
      </c>
      <c r="D104" s="288" t="n">
        <v>0</v>
      </c>
      <c r="E104" s="288" t="n">
        <v>0</v>
      </c>
      <c r="F104" s="265" t="inlineStr"/>
      <c r="G104" s="265" t="n">
        <v>0</v>
      </c>
      <c r="H104" s="279" t="n">
        <v>391.73</v>
      </c>
      <c r="I104" s="279" t="n">
        <v>0</v>
      </c>
      <c r="J104" s="279" t="n">
        <v>446.68</v>
      </c>
      <c r="K104" s="190" t="inlineStr"/>
    </row>
    <row r="105">
      <c r="A105" s="169" t="inlineStr">
        <is>
          <t>EF-ES-1-1-4</t>
        </is>
      </c>
      <c r="B105" s="43" t="inlineStr">
        <is>
          <t xml:space="preserve">dont Médicaments (y compris en HAD) et DMI en sus </t>
        </is>
      </c>
      <c r="C105" s="288" t="n">
        <v>0</v>
      </c>
      <c r="D105" s="288" t="n">
        <v>0</v>
      </c>
      <c r="E105" s="288" t="n">
        <v>0</v>
      </c>
      <c r="F105" s="265" t="inlineStr"/>
      <c r="G105" s="265" t="n">
        <v>0</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0</v>
      </c>
      <c r="D106" s="288" t="n">
        <v>0</v>
      </c>
      <c r="E106" s="288" t="n">
        <v>0</v>
      </c>
      <c r="F106" s="265" t="inlineStr"/>
      <c r="G106" s="265" t="n">
        <v>0</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v>
      </c>
      <c r="D107" s="376" t="n">
        <v>0</v>
      </c>
      <c r="E107" s="376" t="n">
        <v>0</v>
      </c>
      <c r="F107" s="371" t="inlineStr"/>
      <c r="G107" s="371" t="n">
        <v>0</v>
      </c>
      <c r="H107" s="377" t="n">
        <v>40.21</v>
      </c>
      <c r="I107" s="377" t="n">
        <v>54.07</v>
      </c>
      <c r="J107" s="377" t="n">
        <v>57.13</v>
      </c>
      <c r="K107" s="372" t="n">
        <v>0.05659330497503241</v>
      </c>
    </row>
    <row r="108">
      <c r="A108" s="169" t="inlineStr">
        <is>
          <t>EF-ES-1-1-6</t>
        </is>
      </c>
      <c r="B108" s="43" t="inlineStr">
        <is>
          <t>dont MIGAC MCO (hors FIR)</t>
        </is>
      </c>
      <c r="C108" s="288" t="n">
        <v>0</v>
      </c>
      <c r="D108" s="288" t="n">
        <v>0</v>
      </c>
      <c r="E108" s="288" t="n">
        <v>0</v>
      </c>
      <c r="F108" s="265" t="inlineStr"/>
      <c r="G108" s="265" t="n">
        <v>0</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0</v>
      </c>
      <c r="D111" s="287" t="n">
        <v>0</v>
      </c>
      <c r="E111" s="287" t="n">
        <v>0</v>
      </c>
      <c r="F111" s="105" t="inlineStr"/>
      <c r="G111" s="105" t="n">
        <v>0</v>
      </c>
      <c r="H111" s="278" t="n">
        <v>2768.03</v>
      </c>
      <c r="I111" s="278" t="n">
        <v>2880.66</v>
      </c>
      <c r="J111" s="278" t="n">
        <v>3054.42</v>
      </c>
      <c r="K111" s="189" t="n">
        <v>0.06031951011226602</v>
      </c>
    </row>
    <row r="112">
      <c r="A112" s="169" t="inlineStr">
        <is>
          <t>EF-ES-1-2-2</t>
        </is>
      </c>
      <c r="B112" s="43" t="inlineStr">
        <is>
          <t>dont MIGAC SSR</t>
        </is>
      </c>
      <c r="C112" s="288" t="n">
        <v>0</v>
      </c>
      <c r="D112" s="288" t="n">
        <v>0</v>
      </c>
      <c r="E112" s="288" t="n">
        <v>0</v>
      </c>
      <c r="F112" s="265" t="inlineStr"/>
      <c r="G112" s="265" t="n">
        <v>0</v>
      </c>
      <c r="H112" s="279" t="n">
        <v>258.91</v>
      </c>
      <c r="I112" s="279" t="n">
        <v>120.43</v>
      </c>
      <c r="J112" s="279" t="n">
        <v>168.5</v>
      </c>
      <c r="K112" s="190" t="n">
        <v>0.3991530349580669</v>
      </c>
    </row>
    <row r="113">
      <c r="A113" s="169" t="inlineStr">
        <is>
          <t>EF-ES-1-2-3</t>
        </is>
      </c>
      <c r="B113" s="43" t="inlineStr">
        <is>
          <t>dont Dotation Modulée à l'Activité SSR</t>
        </is>
      </c>
      <c r="C113" s="365" t="n">
        <v>0</v>
      </c>
      <c r="D113" s="365" t="n">
        <v>0</v>
      </c>
      <c r="E113" s="365" t="n">
        <v>0</v>
      </c>
      <c r="F113" s="49" t="inlineStr"/>
      <c r="G113" s="49" t="n">
        <v>0</v>
      </c>
      <c r="H113" s="369" t="n">
        <v>245.47</v>
      </c>
      <c r="I113" s="369" t="n">
        <v>247.09</v>
      </c>
      <c r="J113" s="369" t="n">
        <v>263.02</v>
      </c>
      <c r="K113" s="187" t="n">
        <v>0.06447043587356825</v>
      </c>
    </row>
    <row r="114">
      <c r="A114" s="169" t="inlineStr">
        <is>
          <t>EF-ES-1-2-4</t>
        </is>
      </c>
      <c r="B114" s="43" t="inlineStr">
        <is>
          <t>dont IFAQ SSR</t>
        </is>
      </c>
      <c r="C114" s="365" t="n">
        <v>0</v>
      </c>
      <c r="D114" s="365" t="n">
        <v>0</v>
      </c>
      <c r="E114" s="365" t="n">
        <v>0</v>
      </c>
      <c r="F114" s="49" t="inlineStr"/>
      <c r="G114" s="49" t="n">
        <v>0</v>
      </c>
      <c r="H114" s="369" t="n">
        <v>20.67</v>
      </c>
      <c r="I114" s="369" t="n">
        <v>27.57</v>
      </c>
      <c r="J114" s="369" t="n">
        <v>26.47</v>
      </c>
      <c r="K114" s="187" t="n">
        <v>-0.0398984403336961</v>
      </c>
    </row>
    <row r="115">
      <c r="A115" s="169" t="inlineStr">
        <is>
          <t>EF-ES-1-3</t>
        </is>
      </c>
      <c r="B115" s="99" t="inlineStr">
        <is>
          <t>dont activité de psychiatrie ( PSY)</t>
        </is>
      </c>
      <c r="C115" s="287" t="n">
        <v>0</v>
      </c>
      <c r="D115" s="287" t="n">
        <v>0</v>
      </c>
      <c r="E115" s="287" t="n">
        <v>0</v>
      </c>
      <c r="F115" s="105" t="inlineStr"/>
      <c r="G115" s="105" t="n">
        <v>0</v>
      </c>
      <c r="H115" s="278" t="n">
        <v>1434.36</v>
      </c>
      <c r="I115" s="278" t="n">
        <v>1524.85</v>
      </c>
      <c r="J115" s="278" t="n">
        <v>1584.01</v>
      </c>
      <c r="K115" s="189" t="n">
        <v>0.03879725874676204</v>
      </c>
    </row>
    <row r="116">
      <c r="A116" s="169" t="inlineStr">
        <is>
          <t>EF-ES-1-4</t>
        </is>
      </c>
      <c r="B116" s="100" t="inlineStr">
        <is>
          <t>dont activité Soins de longue durée (SLD)</t>
        </is>
      </c>
      <c r="C116" s="290" t="n">
        <v>0</v>
      </c>
      <c r="D116" s="290" t="n">
        <v>0</v>
      </c>
      <c r="E116" s="290" t="n">
        <v>0</v>
      </c>
      <c r="F116" s="108" t="inlineStr"/>
      <c r="G116" s="108" t="n">
        <v>0</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406.01</v>
      </c>
      <c r="D6" s="267" t="n">
        <v>390.94</v>
      </c>
      <c r="E6" s="267" t="n">
        <v>430.17</v>
      </c>
      <c r="F6" s="267" t="n">
        <v>412.75</v>
      </c>
      <c r="G6" s="267" t="n">
        <v>446.8</v>
      </c>
      <c r="H6" s="267" t="n">
        <v>427.65</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165.77</v>
      </c>
      <c r="D7" s="312" t="n">
        <v>156.55</v>
      </c>
      <c r="E7" s="312" t="n">
        <v>172.42</v>
      </c>
      <c r="F7" s="312" t="n">
        <v>162.24</v>
      </c>
      <c r="G7" s="312" t="n">
        <v>167.86</v>
      </c>
      <c r="H7" s="312" t="n">
        <v>157.45</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63.99</v>
      </c>
      <c r="D8" s="312" t="n">
        <v>159.42</v>
      </c>
      <c r="E8" s="312" t="n">
        <v>178.84</v>
      </c>
      <c r="F8" s="312" t="n">
        <v>173.09</v>
      </c>
      <c r="G8" s="312" t="n">
        <v>196.73</v>
      </c>
      <c r="H8" s="312" t="n">
        <v>189.61</v>
      </c>
      <c r="I8" s="307" t="n">
        <v>12458.53</v>
      </c>
      <c r="J8" s="307" t="n">
        <v>12347.75</v>
      </c>
      <c r="K8" s="307" t="n">
        <v>13158.36</v>
      </c>
      <c r="L8" s="307" t="n">
        <v>13033.28</v>
      </c>
      <c r="M8" s="307" t="n">
        <v>14098.88</v>
      </c>
      <c r="N8" s="307" t="n">
        <v>13961.43</v>
      </c>
    </row>
    <row r="9">
      <c r="A9" s="173" t="inlineStr">
        <is>
          <t>EF-SV-1-3</t>
        </is>
      </c>
      <c r="B9" s="77" t="inlineStr">
        <is>
          <t>dont sages-femmes</t>
        </is>
      </c>
      <c r="C9" s="312" t="n">
        <v>11.92</v>
      </c>
      <c r="D9" s="312" t="n">
        <v>11.73</v>
      </c>
      <c r="E9" s="312" t="n">
        <v>12.87</v>
      </c>
      <c r="F9" s="312" t="n">
        <v>12.63</v>
      </c>
      <c r="G9" s="312" t="n">
        <v>13.05</v>
      </c>
      <c r="H9" s="312" t="n">
        <v>12.78</v>
      </c>
      <c r="I9" s="307" t="n">
        <v>412.37</v>
      </c>
      <c r="J9" s="307" t="n">
        <v>412.36</v>
      </c>
      <c r="K9" s="307" t="n">
        <v>435.83</v>
      </c>
      <c r="L9" s="307" t="n">
        <v>435.83</v>
      </c>
      <c r="M9" s="307" t="n">
        <v>456.47</v>
      </c>
      <c r="N9" s="307" t="n">
        <v>456.47</v>
      </c>
    </row>
    <row r="10">
      <c r="A10" s="173" t="inlineStr">
        <is>
          <t>EF-SV-1-4</t>
        </is>
      </c>
      <c r="B10" s="77" t="inlineStr">
        <is>
          <t>dont dentistes</t>
        </is>
      </c>
      <c r="C10" s="312" t="n">
        <v>64.33</v>
      </c>
      <c r="D10" s="312" t="n">
        <v>63.23</v>
      </c>
      <c r="E10" s="312" t="n">
        <v>66.04000000000001</v>
      </c>
      <c r="F10" s="312" t="n">
        <v>64.79000000000001</v>
      </c>
      <c r="G10" s="312" t="n">
        <v>69.16</v>
      </c>
      <c r="H10" s="312" t="n">
        <v>67.81</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392.68</v>
      </c>
      <c r="D11" s="267" t="n">
        <v>380.71</v>
      </c>
      <c r="E11" s="267" t="n">
        <v>404.16</v>
      </c>
      <c r="F11" s="267" t="n">
        <v>392.07</v>
      </c>
      <c r="G11" s="267" t="n">
        <v>419.1</v>
      </c>
      <c r="H11" s="267" t="n">
        <v>406.57</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99.19</v>
      </c>
      <c r="D12" s="312" t="n">
        <v>95.94</v>
      </c>
      <c r="E12" s="312" t="n">
        <v>102.21</v>
      </c>
      <c r="F12" s="312" t="n">
        <v>98.83</v>
      </c>
      <c r="G12" s="312" t="n">
        <v>111.32</v>
      </c>
      <c r="H12" s="312" t="n">
        <v>107.6</v>
      </c>
      <c r="I12" s="307" t="n">
        <v>4382.23</v>
      </c>
      <c r="J12" s="307" t="n">
        <v>4382.18</v>
      </c>
      <c r="K12" s="307" t="n">
        <v>4450.95</v>
      </c>
      <c r="L12" s="307" t="n">
        <v>4450.91</v>
      </c>
      <c r="M12" s="307" t="n">
        <v>4760.37</v>
      </c>
      <c r="N12" s="307" t="n">
        <v>4760.32</v>
      </c>
    </row>
    <row r="13">
      <c r="A13" s="173" t="inlineStr">
        <is>
          <t>EF-SV-2-2</t>
        </is>
      </c>
      <c r="B13" s="77" t="inlineStr">
        <is>
          <t>dont infirmières</t>
        </is>
      </c>
      <c r="C13" s="312" t="n">
        <v>273.33</v>
      </c>
      <c r="D13" s="312" t="n">
        <v>264.82</v>
      </c>
      <c r="E13" s="312" t="n">
        <v>280.53</v>
      </c>
      <c r="F13" s="312" t="n">
        <v>272.08</v>
      </c>
      <c r="G13" s="312" t="n">
        <v>283.78</v>
      </c>
      <c r="H13" s="312" t="n">
        <v>275.28</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20.17</v>
      </c>
      <c r="D14" s="312" t="n">
        <v>19.95</v>
      </c>
      <c r="E14" s="312" t="n">
        <v>21.41</v>
      </c>
      <c r="F14" s="312" t="n">
        <v>21.17</v>
      </c>
      <c r="G14" s="312" t="n">
        <v>24</v>
      </c>
      <c r="H14" s="312" t="n">
        <v>23.69</v>
      </c>
      <c r="I14" s="307" t="n">
        <v>976.33</v>
      </c>
      <c r="J14" s="307" t="n">
        <v>976.33</v>
      </c>
      <c r="K14" s="307" t="n">
        <v>1008.6</v>
      </c>
      <c r="L14" s="307" t="n">
        <v>1008.59</v>
      </c>
      <c r="M14" s="307" t="n">
        <v>1117.37</v>
      </c>
      <c r="N14" s="307" t="n">
        <v>1117.36</v>
      </c>
    </row>
    <row r="15">
      <c r="A15" s="173" t="inlineStr">
        <is>
          <t>EF-SV-3</t>
        </is>
      </c>
      <c r="B15" s="116" t="inlineStr">
        <is>
          <t>Biologie médicale</t>
        </is>
      </c>
      <c r="C15" s="270" t="n">
        <v>126.61</v>
      </c>
      <c r="D15" s="270" t="n">
        <v>124.54</v>
      </c>
      <c r="E15" s="270" t="n">
        <v>91.53</v>
      </c>
      <c r="F15" s="270" t="n">
        <v>91.73</v>
      </c>
      <c r="G15" s="270" t="n">
        <v>64.20999999999999</v>
      </c>
      <c r="H15" s="270" t="n">
        <v>64.73</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109.95</v>
      </c>
      <c r="D16" s="272" t="n">
        <v>109.31</v>
      </c>
      <c r="E16" s="272" t="n">
        <v>113.62</v>
      </c>
      <c r="F16" s="272" t="n">
        <v>112.85</v>
      </c>
      <c r="G16" s="272" t="n">
        <v>123.48</v>
      </c>
      <c r="H16" s="272" t="n">
        <v>122.54</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52.59</v>
      </c>
      <c r="D17" s="312" t="n">
        <v>52.17</v>
      </c>
      <c r="E17" s="312" t="n">
        <v>52.79</v>
      </c>
      <c r="F17" s="312" t="n">
        <v>52.34</v>
      </c>
      <c r="G17" s="312" t="n">
        <v>53.18</v>
      </c>
      <c r="H17" s="312" t="n">
        <v>52.64</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12.59</v>
      </c>
      <c r="D18" s="312" t="n">
        <v>12.38</v>
      </c>
      <c r="E18" s="312" t="n">
        <v>12.12</v>
      </c>
      <c r="F18" s="312" t="n">
        <v>11.94</v>
      </c>
      <c r="G18" s="312" t="n">
        <v>12.71</v>
      </c>
      <c r="H18" s="312" t="n">
        <v>12.44</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57.36</v>
      </c>
      <c r="D19" s="312" t="n">
        <v>57.14</v>
      </c>
      <c r="E19" s="312" t="n">
        <v>60.83</v>
      </c>
      <c r="F19" s="312" t="n">
        <v>60.51</v>
      </c>
      <c r="G19" s="312" t="n">
        <v>70.3</v>
      </c>
      <c r="H19" s="312" t="n">
        <v>69.90000000000001</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53.63</v>
      </c>
      <c r="D20" s="331" t="n">
        <v>52.94</v>
      </c>
      <c r="E20" s="331" t="n">
        <v>57.19</v>
      </c>
      <c r="F20" s="331" t="n">
        <v>56.36</v>
      </c>
      <c r="G20" s="331" t="n">
        <v>62.32</v>
      </c>
      <c r="H20" s="331" t="n">
        <v>61.4</v>
      </c>
      <c r="I20" s="307" t="n">
        <v>2240.19</v>
      </c>
      <c r="J20" s="307" t="n">
        <v>2240.18</v>
      </c>
      <c r="K20" s="307" t="n">
        <v>2440.15</v>
      </c>
      <c r="L20" s="307" t="n">
        <v>2440.15</v>
      </c>
      <c r="M20" s="308" t="n">
        <v>2710.7</v>
      </c>
      <c r="N20" s="307" t="n">
        <v>2710.58</v>
      </c>
    </row>
    <row r="21">
      <c r="A21" s="173" t="inlineStr">
        <is>
          <t>EF-SV-5</t>
        </is>
      </c>
      <c r="B21" s="79" t="inlineStr">
        <is>
          <t>Médicaments</t>
        </is>
      </c>
      <c r="C21" s="267" t="n">
        <v>344.09</v>
      </c>
      <c r="D21" s="267" t="n">
        <v>338.12</v>
      </c>
      <c r="E21" s="267" t="n">
        <v>392.75</v>
      </c>
      <c r="F21" s="267" t="n">
        <v>385.93</v>
      </c>
      <c r="G21" s="267" t="n">
        <v>401.08</v>
      </c>
      <c r="H21" s="267" t="n">
        <v>390.48</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323.85</v>
      </c>
      <c r="D22" s="312" t="n">
        <v>318.24</v>
      </c>
      <c r="E22" s="312" t="n">
        <v>363.3</v>
      </c>
      <c r="F22" s="312" t="n">
        <v>357</v>
      </c>
      <c r="G22" s="312" t="n">
        <v>367.58</v>
      </c>
      <c r="H22" s="312" t="n">
        <v>357.87</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20.24</v>
      </c>
      <c r="D23" s="312" t="n">
        <v>19.89</v>
      </c>
      <c r="E23" s="312" t="n">
        <v>29.45</v>
      </c>
      <c r="F23" s="312" t="n">
        <v>28.93</v>
      </c>
      <c r="G23" s="312" t="n">
        <v>33.5</v>
      </c>
      <c r="H23" s="312" t="n">
        <v>32.61</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147.23</v>
      </c>
      <c r="D24" s="270" t="n">
        <v>145.43</v>
      </c>
      <c r="E24" s="270" t="n">
        <v>148.4</v>
      </c>
      <c r="F24" s="270" t="n">
        <v>146.55</v>
      </c>
      <c r="G24" s="270" t="n">
        <v>152.32</v>
      </c>
      <c r="H24" s="270" t="n">
        <v>150.1</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37.04</v>
      </c>
      <c r="D25" s="267" t="n">
        <v>136.43</v>
      </c>
      <c r="E25" s="267" t="n">
        <v>157.55</v>
      </c>
      <c r="F25" s="267" t="n">
        <v>156.67</v>
      </c>
      <c r="G25" s="267" t="n">
        <v>133.53</v>
      </c>
      <c r="H25" s="267" t="n">
        <v>132.35</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73.34</v>
      </c>
      <c r="D26" s="312" t="n">
        <v>72.86</v>
      </c>
      <c r="E26" s="312" t="n">
        <v>90.76000000000001</v>
      </c>
      <c r="F26" s="312" t="n">
        <v>90.08</v>
      </c>
      <c r="G26" s="312" t="n">
        <v>80.69</v>
      </c>
      <c r="H26" s="312" t="n">
        <v>79.73999999999999</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29.86</v>
      </c>
      <c r="D27" s="312" t="n">
        <v>29.74</v>
      </c>
      <c r="E27" s="312" t="n">
        <v>30.48</v>
      </c>
      <c r="F27" s="312" t="n">
        <v>30.29</v>
      </c>
      <c r="G27" s="312" t="n">
        <v>33.49</v>
      </c>
      <c r="H27" s="312" t="n">
        <v>33.26</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33.84</v>
      </c>
      <c r="D28" s="331" t="n">
        <v>33.84</v>
      </c>
      <c r="E28" s="312" t="n">
        <v>36.32</v>
      </c>
      <c r="F28" s="312" t="n">
        <v>36.3</v>
      </c>
      <c r="G28" s="331" t="n">
        <v>19.34</v>
      </c>
      <c r="H28" s="331" t="n">
        <v>19.34</v>
      </c>
      <c r="I28" s="307" t="n">
        <v>3233.42</v>
      </c>
      <c r="J28" s="307" t="n">
        <v>3233.42</v>
      </c>
      <c r="K28" s="307" t="n">
        <v>3278.26</v>
      </c>
      <c r="L28" s="307" t="n">
        <v>3278.26</v>
      </c>
      <c r="M28" s="308" t="n">
        <v>1870.91</v>
      </c>
      <c r="N28" s="307" t="n">
        <v>1870.88</v>
      </c>
    </row>
    <row r="29">
      <c r="A29" s="173" t="inlineStr">
        <is>
          <t>EF-SV-8</t>
        </is>
      </c>
      <c r="B29" s="116" t="inlineStr">
        <is>
          <t>Centres de santé</t>
        </is>
      </c>
      <c r="C29" s="270" t="n">
        <v>6</v>
      </c>
      <c r="D29" s="270" t="n">
        <v>5.93</v>
      </c>
      <c r="E29" s="267" t="n">
        <v>7.68</v>
      </c>
      <c r="F29" s="267" t="n">
        <v>7.62</v>
      </c>
      <c r="G29" s="270" t="n">
        <v>8.390000000000001</v>
      </c>
      <c r="H29" s="270" t="n">
        <v>8.32</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1</v>
      </c>
      <c r="D30" s="275" t="n">
        <v>0.99</v>
      </c>
      <c r="E30" s="267" t="n">
        <v>1.09</v>
      </c>
      <c r="F30" s="267" t="n">
        <v>1.09</v>
      </c>
      <c r="G30" s="275" t="n">
        <v>0.39</v>
      </c>
      <c r="H30" s="275" t="n">
        <v>0.39</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6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